            <c:v>59.400002000000001</c:v>
                </c:pt>
                <c:pt idx="16768">
                  <c:v>59.700001</c:v>
                </c:pt>
                <c:pt idx="16769">
                  <c:v>60.299999</c:v>
                </c:pt>
                <c:pt idx="16770">
                  <c:v>60.799999</c:v>
                </c:pt>
                <c:pt idx="16771">
                  <c:v>60.099997999999999</c:v>
                </c:pt>
                <c:pt idx="16772">
                  <c:v>60.700001</c:v>
                </c:pt>
                <c:pt idx="16773">
                  <c:v>60.299999</c:v>
                </c:pt>
                <c:pt idx="16774">
                  <c:v>60.099997999999999</c:v>
                </c:pt>
                <c:pt idx="16775">
                  <c:v>59.400002000000001</c:v>
                </c:pt>
                <c:pt idx="16776">
                  <c:v>58.900002000000001</c:v>
                </c:pt>
                <c:pt idx="16777">
                  <c:v>58.299999</c:v>
                </c:pt>
                <c:pt idx="16778">
                  <c:v>57.200001</c:v>
                </c:pt>
                <c:pt idx="16779">
                  <c:v>57.900002000000001</c:v>
                </c:pt>
                <c:pt idx="16780">
                  <c:v>55.200001</c:v>
                </c:pt>
                <c:pt idx="16781">
                  <c:v>54.299999</c:v>
                </c:pt>
                <c:pt idx="16782">
                  <c:v>52.400002000000001</c:v>
                </c:pt>
                <c:pt idx="16783">
                  <c:v>50.700001</c:v>
                </c:pt>
                <c:pt idx="16784">
                  <c:v>48.900002000000001</c:v>
                </c:pt>
                <c:pt idx="16785">
                  <c:v>48.200001</c:v>
                </c:pt>
                <c:pt idx="16786">
                  <c:v>48.099997999999999</c:v>
                </c:pt>
                <c:pt idx="16787">
                  <c:v>48.200001</c:v>
                </c:pt>
                <c:pt idx="16788">
                  <c:v>46</c:v>
                </c:pt>
                <c:pt idx="16789">
                  <c:v>45.700001</c:v>
                </c:pt>
                <c:pt idx="16790">
                  <c:v>47.299999</c:v>
                </c:pt>
                <c:pt idx="16791">
                  <c:v>46.700001</c:v>
                </c:pt>
                <c:pt idx="16792">
                  <c:v>47.200001</c:v>
                </c:pt>
                <c:pt idx="16793">
                  <c:v>46.400002000000001</c:v>
                </c:pt>
                <c:pt idx="16794">
                  <c:v>45.700001</c:v>
                </c:pt>
                <c:pt idx="16795">
                  <c:v>43.5</c:v>
                </c:pt>
                <c:pt idx="16796">
                  <c:v>43.400002000000001</c:v>
                </c:pt>
                <c:pt idx="16797">
                  <c:v>42.799999</c:v>
                </c:pt>
                <c:pt idx="16798">
                  <c:v>39.5</c:v>
                </c:pt>
                <c:pt idx="16799">
                  <c:v>39.400002000000001</c:v>
                </c:pt>
                <c:pt idx="16800">
                  <c:v>39.099997999999999</c:v>
                </c:pt>
                <c:pt idx="16801">
                  <c:v>38.799999</c:v>
                </c:pt>
                <c:pt idx="16802">
                  <c:v>39.400002000000001</c:v>
                </c:pt>
                <c:pt idx="16803">
                  <c:v>37.400002000000001</c:v>
                </c:pt>
                <c:pt idx="16804">
                  <c:v>34.700001</c:v>
                </c:pt>
                <c:pt idx="16805">
                  <c:v>32.099997999999999</c:v>
                </c:pt>
                <c:pt idx="16806">
                  <c:v>30.799999</c:v>
                </c:pt>
                <c:pt idx="16807">
                  <c:v>29</c:v>
                </c:pt>
                <c:pt idx="16808">
                  <c:v>27.9</c:v>
                </c:pt>
                <c:pt idx="16809">
                  <c:v>28.1</c:v>
                </c:pt>
                <c:pt idx="16810">
                  <c:v>29.4</c:v>
                </c:pt>
                <c:pt idx="16811">
                  <c:v>29.9</c:v>
                </c:pt>
                <c:pt idx="16812">
                  <c:v>28.4</c:v>
                </c:pt>
                <c:pt idx="16813">
                  <c:v>29.6</c:v>
                </c:pt>
                <c:pt idx="16814">
                  <c:v>31.6</c:v>
                </c:pt>
                <c:pt idx="16815">
                  <c:v>32.5</c:v>
                </c:pt>
                <c:pt idx="16816">
                  <c:v>35.400002000000001</c:v>
                </c:pt>
                <c:pt idx="16817">
                  <c:v>36.299999</c:v>
                </c:pt>
                <c:pt idx="16818">
                  <c:v>34.599997999999999</c:v>
                </c:pt>
                <c:pt idx="16819">
                  <c:v>36.5</c:v>
                </c:pt>
                <c:pt idx="16820">
                  <c:v>38.799999</c:v>
                </c:pt>
                <c:pt idx="16821">
                  <c:v>41.099997999999999</c:v>
                </c:pt>
                <c:pt idx="16822">
                  <c:v>43.299999</c:v>
                </c:pt>
                <c:pt idx="16823">
                  <c:v>44.700001</c:v>
                </c:pt>
                <c:pt idx="16824">
                  <c:v>45.700001</c:v>
                </c:pt>
                <c:pt idx="16825">
                  <c:v>48.700001</c:v>
                </c:pt>
                <c:pt idx="16826">
                  <c:v>50.799999</c:v>
                </c:pt>
                <c:pt idx="16827">
                  <c:v>51.5</c:v>
                </c:pt>
                <c:pt idx="16828">
                  <c:v>52.700001</c:v>
                </c:pt>
                <c:pt idx="16829">
                  <c:v>51.900002000000001</c:v>
                </c:pt>
                <c:pt idx="16830">
                  <c:v>52.400002000000001</c:v>
                </c:pt>
                <c:pt idx="16831">
                  <c:v>52.700001</c:v>
                </c:pt>
                <c:pt idx="16832">
                  <c:v>53.900002000000001</c:v>
                </c:pt>
                <c:pt idx="16833">
                  <c:v>53.700001</c:v>
                </c:pt>
                <c:pt idx="16834">
                  <c:v>52.799999</c:v>
                </c:pt>
                <c:pt idx="16835">
                  <c:v>52.799999</c:v>
                </c:pt>
                <c:pt idx="16836">
                  <c:v>52.5</c:v>
                </c:pt>
                <c:pt idx="16837">
                  <c:v>52.799999</c:v>
                </c:pt>
                <c:pt idx="16838">
                  <c:v>52.599997999999999</c:v>
                </c:pt>
                <c:pt idx="16839">
                  <c:v>53.400002000000001</c:v>
                </c:pt>
                <c:pt idx="16840">
                  <c:v>54.5</c:v>
                </c:pt>
                <c:pt idx="16841">
                  <c:v>53.5</c:v>
                </c:pt>
                <c:pt idx="16842">
                  <c:v>52</c:v>
                </c:pt>
                <c:pt idx="16843">
                  <c:v>50.900002000000001</c:v>
                </c:pt>
                <c:pt idx="16844">
                  <c:v>52.900002000000001</c:v>
                </c:pt>
                <c:pt idx="16845">
                  <c:v>52.5</c:v>
                </c:pt>
                <c:pt idx="16846">
                  <c:v>52.400002000000001</c:v>
                </c:pt>
                <c:pt idx="16847">
                  <c:v>54.299999</c:v>
                </c:pt>
                <c:pt idx="16848">
                  <c:v>52.599997999999999</c:v>
                </c:pt>
                <c:pt idx="16849">
                  <c:v>53.599997999999999</c:v>
                </c:pt>
                <c:pt idx="16850">
                  <c:v>53.700001</c:v>
                </c:pt>
                <c:pt idx="16851">
                  <c:v>53.900002000000001</c:v>
                </c:pt>
                <c:pt idx="16852">
                  <c:v>53.700001</c:v>
                </c:pt>
                <c:pt idx="16853">
                  <c:v>54.900002000000001</c:v>
                </c:pt>
                <c:pt idx="16854">
                  <c:v>54.299999</c:v>
                </c:pt>
                <c:pt idx="16855">
                  <c:v>54</c:v>
                </c:pt>
                <c:pt idx="16856">
                  <c:v>54.799999</c:v>
                </c:pt>
                <c:pt idx="16857">
                  <c:v>53.400002000000001</c:v>
                </c:pt>
                <c:pt idx="16858">
                  <c:v>52.5</c:v>
                </c:pt>
                <c:pt idx="16859">
                  <c:v>47.299999</c:v>
                </c:pt>
                <c:pt idx="16860">
                  <c:v>46.900002000000001</c:v>
                </c:pt>
                <c:pt idx="16861">
                  <c:v>43.599997999999999</c:v>
                </c:pt>
                <c:pt idx="16862">
                  <c:v>39.700001</c:v>
                </c:pt>
                <c:pt idx="16863">
                  <c:v>41.5</c:v>
                </c:pt>
                <c:pt idx="16864">
                  <c:v>42.200001</c:v>
                </c:pt>
                <c:pt idx="16865">
                  <c:v>41.799999</c:v>
                </c:pt>
                <c:pt idx="16866">
                  <c:v>36.299999</c:v>
                </c:pt>
                <c:pt idx="16867">
                  <c:v>39.700001</c:v>
                </c:pt>
                <c:pt idx="16868">
                  <c:v>36.5</c:v>
                </c:pt>
                <c:pt idx="16869">
                  <c:v>32.599997999999999</c:v>
                </c:pt>
                <c:pt idx="16870">
                  <c:v>30.4</c:v>
                </c:pt>
                <c:pt idx="16871">
                  <c:v>27.200001</c:v>
                </c:pt>
                <c:pt idx="16872">
                  <c:v>25.5</c:v>
                </c:pt>
                <c:pt idx="16873">
                  <c:v>26.4</c:v>
                </c:pt>
                <c:pt idx="16874">
                  <c:v>26</c:v>
                </c:pt>
                <c:pt idx="16875">
                  <c:v>24</c:v>
                </c:pt>
                <c:pt idx="16876">
                  <c:v>22.299999</c:v>
                </c:pt>
                <c:pt idx="16877">
                  <c:v>22</c:v>
                </c:pt>
                <c:pt idx="16878">
                  <c:v>21.799999</c:v>
                </c:pt>
                <c:pt idx="16879">
                  <c:v>20.9</c:v>
                </c:pt>
                <c:pt idx="16880">
                  <c:v>20.299999</c:v>
                </c:pt>
                <c:pt idx="16881">
                  <c:v>20.700001</c:v>
                </c:pt>
                <c:pt idx="16882">
                  <c:v>19.200001</c:v>
                </c:pt>
                <c:pt idx="16883">
                  <c:v>19.200001</c:v>
                </c:pt>
                <c:pt idx="16884">
                  <c:v>19.399999999999999</c:v>
                </c:pt>
                <c:pt idx="16885">
                  <c:v>19.899999999999999</c:v>
                </c:pt>
                <c:pt idx="16886">
                  <c:v>19.299999</c:v>
                </c:pt>
                <c:pt idx="16887">
                  <c:v>18.5</c:v>
                </c:pt>
                <c:pt idx="16888">
                  <c:v>18</c:v>
                </c:pt>
                <c:pt idx="16889">
                  <c:v>18.700001</c:v>
                </c:pt>
                <c:pt idx="16890">
                  <c:v>20.5</c:v>
                </c:pt>
                <c:pt idx="16891">
                  <c:v>20.299999</c:v>
                </c:pt>
                <c:pt idx="16892">
                  <c:v>21.1</c:v>
                </c:pt>
                <c:pt idx="16893">
                  <c:v>22.700001</c:v>
                </c:pt>
                <c:pt idx="16894">
                  <c:v>21.6</c:v>
                </c:pt>
                <c:pt idx="16895">
                  <c:v>20.799999</c:v>
                </c:pt>
                <c:pt idx="16896">
                  <c:v>21.299999</c:v>
                </c:pt>
                <c:pt idx="16897">
                  <c:v>21.9</c:v>
                </c:pt>
                <c:pt idx="16898">
                  <c:v>22.6</c:v>
                </c:pt>
                <c:pt idx="16899">
                  <c:v>21.799999</c:v>
                </c:pt>
                <c:pt idx="16900">
                  <c:v>20.200001</c:v>
                </c:pt>
                <c:pt idx="16901">
                  <c:v>19</c:v>
                </c:pt>
                <c:pt idx="16902">
                  <c:v>18</c:v>
                </c:pt>
                <c:pt idx="16903">
                  <c:v>19</c:v>
                </c:pt>
                <c:pt idx="16904">
                  <c:v>17.5</c:v>
                </c:pt>
                <c:pt idx="16905">
                  <c:v>16.600000000000001</c:v>
                </c:pt>
                <c:pt idx="16906">
                  <c:v>16.299999</c:v>
                </c:pt>
                <c:pt idx="16907">
                  <c:v>16.700001</c:v>
                </c:pt>
                <c:pt idx="16908">
                  <c:v>16.799999</c:v>
                </c:pt>
                <c:pt idx="16909">
                  <c:v>17.799999</c:v>
                </c:pt>
                <c:pt idx="16910">
                  <c:v>17.700001</c:v>
                </c:pt>
                <c:pt idx="16911">
                  <c:v>17.5</c:v>
                </c:pt>
                <c:pt idx="16912">
                  <c:v>17.299999</c:v>
                </c:pt>
                <c:pt idx="16913">
                  <c:v>17</c:v>
                </c:pt>
                <c:pt idx="16914">
                  <c:v>17.100000000000001</c:v>
                </c:pt>
                <c:pt idx="16915">
                  <c:v>18.100000000000001</c:v>
                </c:pt>
                <c:pt idx="16916">
                  <c:v>19.5</c:v>
                </c:pt>
                <c:pt idx="16917">
                  <c:v>18.600000000000001</c:v>
                </c:pt>
                <c:pt idx="16918">
                  <c:v>20.100000000000001</c:v>
                </c:pt>
                <c:pt idx="16919">
                  <c:v>20.700001</c:v>
                </c:pt>
                <c:pt idx="16920">
                  <c:v>21.1</c:v>
                </c:pt>
                <c:pt idx="16921">
                  <c:v>20.9</c:v>
                </c:pt>
                <c:pt idx="16922">
                  <c:v>21.700001</c:v>
                </c:pt>
                <c:pt idx="16923">
                  <c:v>23.6</c:v>
                </c:pt>
                <c:pt idx="16924">
                  <c:v>25.1</c:v>
                </c:pt>
                <c:pt idx="16925">
                  <c:v>27.4</c:v>
                </c:pt>
                <c:pt idx="16926">
                  <c:v>29.299999</c:v>
                </c:pt>
                <c:pt idx="16927">
                  <c:v>31.1</c:v>
                </c:pt>
                <c:pt idx="16928">
                  <c:v>39</c:v>
                </c:pt>
                <c:pt idx="16929">
                  <c:v>44.900002000000001</c:v>
                </c:pt>
                <c:pt idx="16930">
                  <c:v>49.900002000000001</c:v>
                </c:pt>
                <c:pt idx="16931">
                  <c:v>53.200001</c:v>
                </c:pt>
                <c:pt idx="16932">
                  <c:v>56.200001</c:v>
                </c:pt>
                <c:pt idx="16933">
                  <c:v>58.299999</c:v>
                </c:pt>
                <c:pt idx="16934">
                  <c:v>59.099997999999999</c:v>
                </c:pt>
                <c:pt idx="16935">
                  <c:v>60.599997999999999</c:v>
                </c:pt>
                <c:pt idx="16936">
                  <c:v>61.299999</c:v>
                </c:pt>
                <c:pt idx="16937">
                  <c:v>61.599997999999999</c:v>
                </c:pt>
                <c:pt idx="16938">
                  <c:v>62.400002000000001</c:v>
                </c:pt>
                <c:pt idx="16939">
                  <c:v>63</c:v>
                </c:pt>
                <c:pt idx="16940">
                  <c:v>63.799999</c:v>
                </c:pt>
                <c:pt idx="16941">
                  <c:v>63.799999</c:v>
                </c:pt>
                <c:pt idx="16942">
                  <c:v>62.400002000000001</c:v>
                </c:pt>
                <c:pt idx="16943">
                  <c:v>63.099997999999999</c:v>
                </c:pt>
                <c:pt idx="16944">
                  <c:v>63.599997999999999</c:v>
                </c:pt>
                <c:pt idx="16945">
                  <c:v>62.900002000000001</c:v>
                </c:pt>
                <c:pt idx="16946">
                  <c:v>64.199996999999996</c:v>
                </c:pt>
                <c:pt idx="16947">
                  <c:v>64</c:v>
                </c:pt>
                <c:pt idx="16948">
                  <c:v>64.800003000000004</c:v>
                </c:pt>
                <c:pt idx="16949">
                  <c:v>63.700001</c:v>
                </c:pt>
                <c:pt idx="16950">
                  <c:v>63.799999</c:v>
                </c:pt>
                <c:pt idx="16951">
                  <c:v>64.699996999999996</c:v>
                </c:pt>
                <c:pt idx="16952">
                  <c:v>64.5</c:v>
                </c:pt>
                <c:pt idx="16953">
                  <c:v>64</c:v>
                </c:pt>
                <c:pt idx="16954">
                  <c:v>64.800003000000004</c:v>
                </c:pt>
                <c:pt idx="16955">
                  <c:v>65.599997999999999</c:v>
                </c:pt>
                <c:pt idx="16956">
                  <c:v>65.5</c:v>
                </c:pt>
                <c:pt idx="16957">
                  <c:v>66.300003000000004</c:v>
                </c:pt>
                <c:pt idx="16958">
                  <c:v>65.599997999999999</c:v>
                </c:pt>
                <c:pt idx="16959">
                  <c:v>65</c:v>
                </c:pt>
                <c:pt idx="16960">
                  <c:v>66.199996999999996</c:v>
                </c:pt>
                <c:pt idx="16961">
                  <c:v>65.099997999999999</c:v>
                </c:pt>
                <c:pt idx="16962">
                  <c:v>65.5</c:v>
                </c:pt>
                <c:pt idx="16963">
                  <c:v>65.800003000000004</c:v>
                </c:pt>
                <c:pt idx="16964">
                  <c:v>65.300003000000004</c:v>
                </c:pt>
                <c:pt idx="16965">
                  <c:v>64.599997999999999</c:v>
                </c:pt>
                <c:pt idx="16966">
                  <c:v>64.300003000000004</c:v>
                </c:pt>
                <c:pt idx="16967">
                  <c:v>64.400002000000001</c:v>
                </c:pt>
                <c:pt idx="16968">
                  <c:v>63.599997999999999</c:v>
                </c:pt>
                <c:pt idx="16969">
                  <c:v>64.900002000000001</c:v>
                </c:pt>
                <c:pt idx="16970">
                  <c:v>63.700001</c:v>
                </c:pt>
                <c:pt idx="16971">
                  <c:v>64</c:v>
                </c:pt>
                <c:pt idx="16972">
                  <c:v>63.599997999999999</c:v>
                </c:pt>
                <c:pt idx="16973">
                  <c:v>65</c:v>
                </c:pt>
                <c:pt idx="16974">
                  <c:v>65.5</c:v>
                </c:pt>
                <c:pt idx="16975">
                  <c:v>66</c:v>
                </c:pt>
                <c:pt idx="16976">
                  <c:v>65.300003000000004</c:v>
                </c:pt>
                <c:pt idx="16977">
                  <c:v>65.800003000000004</c:v>
                </c:pt>
                <c:pt idx="16978">
                  <c:v>66.5</c:v>
                </c:pt>
                <c:pt idx="16979">
                  <c:v>66.800003000000004</c:v>
                </c:pt>
                <c:pt idx="16980">
                  <c:v>66.5</c:v>
                </c:pt>
                <c:pt idx="16981">
                  <c:v>65.5</c:v>
                </c:pt>
                <c:pt idx="16982">
                  <c:v>64.800003000000004</c:v>
                </c:pt>
                <c:pt idx="16983">
                  <c:v>65.5</c:v>
                </c:pt>
                <c:pt idx="16984">
                  <c:v>64.300003000000004</c:v>
                </c:pt>
                <c:pt idx="16985">
                  <c:v>64.400002000000001</c:v>
                </c:pt>
                <c:pt idx="16986">
                  <c:v>65.800003000000004</c:v>
                </c:pt>
                <c:pt idx="16987">
                  <c:v>66.900002000000001</c:v>
                </c:pt>
                <c:pt idx="16988">
                  <c:v>65.900002000000001</c:v>
                </c:pt>
                <c:pt idx="16989">
                  <c:v>66.400002000000001</c:v>
                </c:pt>
                <c:pt idx="16990">
                  <c:v>65.900002000000001</c:v>
                </c:pt>
                <c:pt idx="16991">
                  <c:v>66.699996999999996</c:v>
                </c:pt>
                <c:pt idx="16992">
                  <c:v>71.599997999999999</c:v>
                </c:pt>
                <c:pt idx="16993">
                  <c:v>70.5</c:v>
                </c:pt>
                <c:pt idx="16994">
                  <c:v>70.699996999999996</c:v>
                </c:pt>
                <c:pt idx="16995">
                  <c:v>70.199996999999996</c:v>
                </c:pt>
                <c:pt idx="16996">
                  <c:v>69.800003000000004</c:v>
                </c:pt>
                <c:pt idx="16997">
                  <c:v>70</c:v>
                </c:pt>
                <c:pt idx="16998">
                  <c:v>70.5</c:v>
                </c:pt>
                <c:pt idx="16999">
                  <c:v>68.099997999999999</c:v>
                </c:pt>
                <c:pt idx="17000">
                  <c:v>67.699996999999996</c:v>
                </c:pt>
                <c:pt idx="17001">
                  <c:v>67.400002000000001</c:v>
                </c:pt>
                <c:pt idx="17002">
                  <c:v>67.5</c:v>
                </c:pt>
                <c:pt idx="17003">
                  <c:v>69.099997999999999</c:v>
                </c:pt>
                <c:pt idx="17004">
                  <c:v>67.199996999999996</c:v>
                </c:pt>
                <c:pt idx="17005">
                  <c:v>64.5</c:v>
                </c:pt>
                <c:pt idx="17006">
                  <c:v>65.699996999999996</c:v>
                </c:pt>
                <c:pt idx="17007">
                  <c:v>66</c:v>
                </c:pt>
                <c:pt idx="17008">
                  <c:v>63.599997999999999</c:v>
                </c:pt>
                <c:pt idx="17009">
                  <c:v>63.700001</c:v>
                </c:pt>
                <c:pt idx="17010">
                  <c:v>63.299999</c:v>
                </c:pt>
                <c:pt idx="17011">
                  <c:v>62.299999</c:v>
                </c:pt>
                <c:pt idx="17012">
                  <c:v>60.5</c:v>
                </c:pt>
                <c:pt idx="17013">
                  <c:v>62</c:v>
                </c:pt>
                <c:pt idx="17014">
                  <c:v>62.900002000000001</c:v>
                </c:pt>
                <c:pt idx="17015">
                  <c:v>62.599997999999999</c:v>
                </c:pt>
                <c:pt idx="17016">
                  <c:v>62.200001</c:v>
                </c:pt>
                <c:pt idx="17017">
                  <c:v>64.5</c:v>
                </c:pt>
                <c:pt idx="17018">
                  <c:v>60.5</c:v>
                </c:pt>
                <c:pt idx="17019">
                  <c:v>61.700001</c:v>
                </c:pt>
                <c:pt idx="17020">
                  <c:v>62.099997999999999</c:v>
                </c:pt>
                <c:pt idx="17021">
                  <c:v>60.599997999999999</c:v>
                </c:pt>
                <c:pt idx="17022">
                  <c:v>61.400002000000001</c:v>
                </c:pt>
                <c:pt idx="17023">
                  <c:v>59.700001</c:v>
                </c:pt>
                <c:pt idx="17024">
                  <c:v>58.200001</c:v>
                </c:pt>
                <c:pt idx="17025">
                  <c:v>61.900002000000001</c:v>
                </c:pt>
                <c:pt idx="17026">
                  <c:v>58.5</c:v>
                </c:pt>
                <c:pt idx="17027">
                  <c:v>61.099997999999999</c:v>
                </c:pt>
                <c:pt idx="17028">
                  <c:v>58.900002000000001</c:v>
                </c:pt>
                <c:pt idx="17029">
                  <c:v>64.099997999999999</c:v>
                </c:pt>
                <c:pt idx="17030">
                  <c:v>64.099997999999999</c:v>
                </c:pt>
                <c:pt idx="17031">
                  <c:v>64.099997999999999</c:v>
                </c:pt>
                <c:pt idx="17032">
                  <c:v>64.099997999999999</c:v>
                </c:pt>
                <c:pt idx="17033">
                  <c:v>64.099997999999999</c:v>
                </c:pt>
                <c:pt idx="17034">
                  <c:v>64.099997999999999</c:v>
                </c:pt>
                <c:pt idx="17035">
                  <c:v>64.099997999999999</c:v>
                </c:pt>
                <c:pt idx="17036">
                  <c:v>63.599997999999999</c:v>
                </c:pt>
                <c:pt idx="17037">
                  <c:v>63.799999</c:v>
                </c:pt>
                <c:pt idx="17038">
                  <c:v>63.599997999999999</c:v>
                </c:pt>
                <c:pt idx="17039">
                  <c:v>61.599997999999999</c:v>
                </c:pt>
                <c:pt idx="17040">
                  <c:v>62.200001</c:v>
                </c:pt>
                <c:pt idx="17041">
                  <c:v>63.799999</c:v>
                </c:pt>
                <c:pt idx="17042">
                  <c:v>62.5</c:v>
                </c:pt>
                <c:pt idx="17043">
                  <c:v>62.599997999999999</c:v>
                </c:pt>
                <c:pt idx="17044">
                  <c:v>61.599997999999999</c:v>
                </c:pt>
                <c:pt idx="17045">
                  <c:v>60.799999</c:v>
                </c:pt>
                <c:pt idx="17046">
                  <c:v>61.700001</c:v>
                </c:pt>
                <c:pt idx="17047">
                  <c:v>62.299999</c:v>
                </c:pt>
                <c:pt idx="17048">
                  <c:v>63.400002000000001</c:v>
                </c:pt>
                <c:pt idx="17049">
                  <c:v>64.099997999999999</c:v>
                </c:pt>
                <c:pt idx="17050">
                  <c:v>62.900002000000001</c:v>
                </c:pt>
                <c:pt idx="17051">
                  <c:v>65</c:v>
                </c:pt>
                <c:pt idx="17052">
                  <c:v>63.400002000000001</c:v>
                </c:pt>
                <c:pt idx="17053">
                  <c:v>63.099997999999999</c:v>
                </c:pt>
                <c:pt idx="17054">
                  <c:v>60.900002000000001</c:v>
                </c:pt>
                <c:pt idx="17055">
                  <c:v>61.099997999999999</c:v>
                </c:pt>
                <c:pt idx="17056">
                  <c:v>61.400002000000001</c:v>
                </c:pt>
                <c:pt idx="17057">
                  <c:v>61.099997999999999</c:v>
                </c:pt>
                <c:pt idx="17058">
                  <c:v>62.400002000000001</c:v>
                </c:pt>
                <c:pt idx="17059">
                  <c:v>61</c:v>
                </c:pt>
                <c:pt idx="17060">
                  <c:v>61.799999</c:v>
                </c:pt>
                <c:pt idx="17061">
                  <c:v>61.400002000000001</c:v>
                </c:pt>
                <c:pt idx="17062">
                  <c:v>61.099997999999999</c:v>
                </c:pt>
                <c:pt idx="17063">
                  <c:v>61.599997999999999</c:v>
                </c:pt>
                <c:pt idx="17064">
                  <c:v>61.299999</c:v>
                </c:pt>
                <c:pt idx="17065">
                  <c:v>60.099997999999999</c:v>
                </c:pt>
                <c:pt idx="17066">
                  <c:v>58.700001</c:v>
                </c:pt>
                <c:pt idx="17067">
                  <c:v>57.599997999999999</c:v>
                </c:pt>
                <c:pt idx="17068">
                  <c:v>57</c:v>
                </c:pt>
                <c:pt idx="17069">
                  <c:v>56.5</c:v>
                </c:pt>
                <c:pt idx="17070">
                  <c:v>54.700001</c:v>
                </c:pt>
                <c:pt idx="17071">
                  <c:v>55.200001</c:v>
                </c:pt>
                <c:pt idx="17072">
                  <c:v>53.5</c:v>
                </c:pt>
                <c:pt idx="17073">
                  <c:v>53</c:v>
                </c:pt>
                <c:pt idx="17074">
                  <c:v>46.799999</c:v>
                </c:pt>
                <c:pt idx="17075">
                  <c:v>44</c:v>
                </c:pt>
                <c:pt idx="17076">
                  <c:v>41.599997999999999</c:v>
                </c:pt>
                <c:pt idx="17077">
                  <c:v>41.200001</c:v>
                </c:pt>
                <c:pt idx="17078">
                  <c:v>44.5</c:v>
                </c:pt>
                <c:pt idx="17079">
                  <c:v>47.900002000000001</c:v>
                </c:pt>
                <c:pt idx="17080">
                  <c:v>49.5</c:v>
                </c:pt>
                <c:pt idx="17081">
                  <c:v>46</c:v>
                </c:pt>
                <c:pt idx="17082">
                  <c:v>45.799999</c:v>
                </c:pt>
                <c:pt idx="17083">
                  <c:v>45.799999</c:v>
                </c:pt>
                <c:pt idx="17084">
                  <c:v>46.5</c:v>
                </c:pt>
                <c:pt idx="17085">
                  <c:v>45.900002000000001</c:v>
                </c:pt>
                <c:pt idx="17086">
                  <c:v>43.400002000000001</c:v>
                </c:pt>
                <c:pt idx="17087">
                  <c:v>44.200001</c:v>
                </c:pt>
                <c:pt idx="17088">
                  <c:v>45.700001</c:v>
                </c:pt>
                <c:pt idx="17089">
                  <c:v>43.700001</c:v>
                </c:pt>
                <c:pt idx="17090">
                  <c:v>43.400002000000001</c:v>
                </c:pt>
                <c:pt idx="17091">
                  <c:v>45.299999</c:v>
                </c:pt>
                <c:pt idx="17092">
                  <c:v>47.599997999999999</c:v>
                </c:pt>
                <c:pt idx="17093">
                  <c:v>47.900002000000001</c:v>
                </c:pt>
                <c:pt idx="17094">
                  <c:v>47.400002000000001</c:v>
                </c:pt>
                <c:pt idx="17095">
                  <c:v>48</c:v>
                </c:pt>
                <c:pt idx="17096">
                  <c:v>46.400002000000001</c:v>
                </c:pt>
                <c:pt idx="17097">
                  <c:v>45.400002000000001</c:v>
                </c:pt>
                <c:pt idx="17098">
                  <c:v>44.299999</c:v>
                </c:pt>
                <c:pt idx="17099">
                  <c:v>43.5</c:v>
                </c:pt>
                <c:pt idx="17100">
                  <c:v>44.599997999999999</c:v>
                </c:pt>
                <c:pt idx="17101">
                  <c:v>45.799999</c:v>
                </c:pt>
                <c:pt idx="17102">
                  <c:v>47.200001</c:v>
                </c:pt>
                <c:pt idx="17103">
                  <c:v>48.400002000000001</c:v>
                </c:pt>
                <c:pt idx="17104">
                  <c:v>49.200001</c:v>
                </c:pt>
                <c:pt idx="17105">
                  <c:v>46.900002000000001</c:v>
                </c:pt>
                <c:pt idx="17106">
                  <c:v>47.200001</c:v>
                </c:pt>
                <c:pt idx="17107">
                  <c:v>42.099997999999999</c:v>
                </c:pt>
                <c:pt idx="17108">
                  <c:v>39</c:v>
                </c:pt>
                <c:pt idx="17109">
                  <c:v>36.900002000000001</c:v>
                </c:pt>
                <c:pt idx="17110">
                  <c:v>36.099997999999999</c:v>
                </c:pt>
                <c:pt idx="17111">
                  <c:v>36.099997999999999</c:v>
                </c:pt>
                <c:pt idx="17112">
                  <c:v>35.5</c:v>
                </c:pt>
                <c:pt idx="17113">
                  <c:v>38.299999</c:v>
                </c:pt>
                <c:pt idx="17114">
                  <c:v>42.700001</c:v>
                </c:pt>
                <c:pt idx="17115">
                  <c:v>47.599997999999999</c:v>
                </c:pt>
                <c:pt idx="17116">
                  <c:v>50.900002000000001</c:v>
                </c:pt>
                <c:pt idx="17117">
                  <c:v>52.200001</c:v>
                </c:pt>
                <c:pt idx="17118">
                  <c:v>51.900002000000001</c:v>
                </c:pt>
                <c:pt idx="17119">
                  <c:v>52.200001</c:v>
                </c:pt>
                <c:pt idx="17120">
                  <c:v>52.200001</c:v>
                </c:pt>
                <c:pt idx="17121">
                  <c:v>53.799999</c:v>
                </c:pt>
                <c:pt idx="17122">
                  <c:v>53.700001</c:v>
                </c:pt>
                <c:pt idx="17123">
                  <c:v>53.799999</c:v>
                </c:pt>
                <c:pt idx="17124">
                  <c:v>49.900002000000001</c:v>
                </c:pt>
                <c:pt idx="17125">
                  <c:v>41.099997999999999</c:v>
                </c:pt>
                <c:pt idx="17126">
                  <c:v>35</c:v>
                </c:pt>
                <c:pt idx="17127">
                  <c:v>30.700001</c:v>
                </c:pt>
                <c:pt idx="17128">
                  <c:v>25.700001</c:v>
                </c:pt>
                <c:pt idx="17129">
                  <c:v>22.700001</c:v>
                </c:pt>
                <c:pt idx="17130">
                  <c:v>19.700001</c:v>
                </c:pt>
                <c:pt idx="17131">
                  <c:v>17.299999</c:v>
                </c:pt>
                <c:pt idx="17132">
                  <c:v>15.5</c:v>
                </c:pt>
                <c:pt idx="17133">
                  <c:v>14</c:v>
                </c:pt>
                <c:pt idx="17134">
                  <c:v>12.5</c:v>
                </c:pt>
                <c:pt idx="17135">
                  <c:v>11.9</c:v>
                </c:pt>
                <c:pt idx="17136">
                  <c:v>11.2</c:v>
                </c:pt>
                <c:pt idx="17137">
                  <c:v>10.3</c:v>
                </c:pt>
                <c:pt idx="17138">
                  <c:v>10</c:v>
                </c:pt>
                <c:pt idx="17139">
                  <c:v>10</c:v>
                </c:pt>
                <c:pt idx="17140">
                  <c:v>9.9</c:v>
                </c:pt>
                <c:pt idx="17141">
                  <c:v>9.8000000000000007</c:v>
                </c:pt>
                <c:pt idx="17142">
                  <c:v>10</c:v>
                </c:pt>
                <c:pt idx="17143">
                  <c:v>10.9</c:v>
                </c:pt>
                <c:pt idx="17144">
                  <c:v>11.1</c:v>
                </c:pt>
                <c:pt idx="17145">
                  <c:v>11.3</c:v>
                </c:pt>
                <c:pt idx="17146">
                  <c:v>11.7</c:v>
                </c:pt>
                <c:pt idx="17147">
                  <c:v>12.8</c:v>
                </c:pt>
                <c:pt idx="17148">
                  <c:v>13.1</c:v>
                </c:pt>
                <c:pt idx="17149">
                  <c:v>14</c:v>
                </c:pt>
                <c:pt idx="17150">
                  <c:v>14.4</c:v>
                </c:pt>
                <c:pt idx="17151">
                  <c:v>13.5</c:v>
                </c:pt>
                <c:pt idx="17152">
                  <c:v>12.7</c:v>
                </c:pt>
                <c:pt idx="17153">
                  <c:v>12.5</c:v>
                </c:pt>
                <c:pt idx="17154">
                  <c:v>13.1</c:v>
                </c:pt>
                <c:pt idx="17155">
                  <c:v>13.5</c:v>
                </c:pt>
                <c:pt idx="17156">
                  <c:v>13</c:v>
                </c:pt>
                <c:pt idx="17157">
                  <c:v>12</c:v>
                </c:pt>
                <c:pt idx="17158">
                  <c:v>13.6</c:v>
                </c:pt>
                <c:pt idx="17159">
                  <c:v>14.7</c:v>
                </c:pt>
                <c:pt idx="17160">
                  <c:v>14.4</c:v>
                </c:pt>
                <c:pt idx="17161">
                  <c:v>15.4</c:v>
                </c:pt>
                <c:pt idx="17162">
                  <c:v>17.5</c:v>
                </c:pt>
                <c:pt idx="17163">
                  <c:v>16.899999999999999</c:v>
                </c:pt>
                <c:pt idx="17164">
                  <c:v>17.299999</c:v>
                </c:pt>
                <c:pt idx="17165">
                  <c:v>18.799999</c:v>
                </c:pt>
                <c:pt idx="17166">
                  <c:v>18.100000000000001</c:v>
                </c:pt>
                <c:pt idx="17167">
                  <c:v>17.600000000000001</c:v>
                </c:pt>
                <c:pt idx="17168">
                  <c:v>17.299999</c:v>
                </c:pt>
                <c:pt idx="17169">
                  <c:v>16.399999999999999</c:v>
                </c:pt>
                <c:pt idx="17170">
                  <c:v>15.4</c:v>
                </c:pt>
                <c:pt idx="17171">
                  <c:v>15.5</c:v>
                </c:pt>
                <c:pt idx="17172">
                  <c:v>16.200001</c:v>
                </c:pt>
                <c:pt idx="17173">
                  <c:v>16.100000000000001</c:v>
                </c:pt>
                <c:pt idx="17174">
                  <c:v>15.7</c:v>
                </c:pt>
                <c:pt idx="17175">
                  <c:v>16.200001</c:v>
                </c:pt>
                <c:pt idx="17176">
                  <c:v>17.200001</c:v>
                </c:pt>
                <c:pt idx="17177">
                  <c:v>18</c:v>
                </c:pt>
                <c:pt idx="17178">
                  <c:v>18.899999999999999</c:v>
                </c:pt>
                <c:pt idx="17179">
                  <c:v>18.700001</c:v>
                </c:pt>
                <c:pt idx="17180">
                  <c:v>19</c:v>
                </c:pt>
                <c:pt idx="17181">
                  <c:v>18.5</c:v>
                </c:pt>
                <c:pt idx="17182">
                  <c:v>18.700001</c:v>
                </c:pt>
                <c:pt idx="17183">
                  <c:v>18.100000000000001</c:v>
                </c:pt>
                <c:pt idx="17184">
                  <c:v>17.5</c:v>
                </c:pt>
                <c:pt idx="17185">
                  <c:v>16.799999</c:v>
                </c:pt>
                <c:pt idx="17186">
                  <c:v>16.399999999999999</c:v>
                </c:pt>
                <c:pt idx="17187">
                  <c:v>16.899999999999999</c:v>
                </c:pt>
                <c:pt idx="17188">
                  <c:v>16.600000000000001</c:v>
                </c:pt>
                <c:pt idx="17189">
                  <c:v>15.9</c:v>
                </c:pt>
                <c:pt idx="17190">
                  <c:v>16.100000000000001</c:v>
                </c:pt>
                <c:pt idx="17191">
                  <c:v>17.600000000000001</c:v>
                </c:pt>
                <c:pt idx="17192">
                  <c:v>18.899999999999999</c:v>
                </c:pt>
                <c:pt idx="17193">
                  <c:v>18.799999</c:v>
                </c:pt>
                <c:pt idx="17194">
                  <c:v>17.899999999999999</c:v>
                </c:pt>
                <c:pt idx="17195">
                  <c:v>17.5</c:v>
                </c:pt>
                <c:pt idx="17196">
                  <c:v>17.399999999999999</c:v>
                </c:pt>
                <c:pt idx="17197">
                  <c:v>16.600000000000001</c:v>
                </c:pt>
                <c:pt idx="17198">
                  <c:v>16.700001</c:v>
                </c:pt>
                <c:pt idx="17199">
                  <c:v>16.799999</c:v>
                </c:pt>
                <c:pt idx="17200">
                  <c:v>17.700001</c:v>
                </c:pt>
                <c:pt idx="17201">
                  <c:v>19.100000000000001</c:v>
                </c:pt>
                <c:pt idx="17202">
                  <c:v>19.200001</c:v>
                </c:pt>
                <c:pt idx="17203">
                  <c:v>19.600000000000001</c:v>
                </c:pt>
                <c:pt idx="17204">
                  <c:v>20.700001</c:v>
                </c:pt>
                <c:pt idx="17205">
                  <c:v>21.4</c:v>
                </c:pt>
                <c:pt idx="17206">
                  <c:v>20.9</c:v>
                </c:pt>
                <c:pt idx="17207">
                  <c:v>21.4</c:v>
                </c:pt>
                <c:pt idx="17208">
                  <c:v>22.6</c:v>
                </c:pt>
                <c:pt idx="17209">
                  <c:v>21.9</c:v>
                </c:pt>
                <c:pt idx="17210">
                  <c:v>22.5</c:v>
                </c:pt>
                <c:pt idx="17211">
                  <c:v>22</c:v>
                </c:pt>
                <c:pt idx="17212">
                  <c:v>22.6</c:v>
                </c:pt>
                <c:pt idx="17213">
                  <c:v>22.5</c:v>
                </c:pt>
                <c:pt idx="17214">
                  <c:v>22.299999</c:v>
                </c:pt>
                <c:pt idx="17215">
                  <c:v>22.700001</c:v>
                </c:pt>
                <c:pt idx="17216">
                  <c:v>23.5</c:v>
                </c:pt>
                <c:pt idx="17217">
                  <c:v>24.6</c:v>
                </c:pt>
                <c:pt idx="17218">
                  <c:v>25</c:v>
                </c:pt>
                <c:pt idx="17219">
                  <c:v>26.1</c:v>
                </c:pt>
                <c:pt idx="17220">
                  <c:v>28.4</c:v>
                </c:pt>
                <c:pt idx="17221">
                  <c:v>32.299999</c:v>
                </c:pt>
                <c:pt idx="17222">
                  <c:v>37.099997999999999</c:v>
                </c:pt>
                <c:pt idx="17223">
                  <c:v>43.099997999999999</c:v>
                </c:pt>
                <c:pt idx="17224">
                  <c:v>48.700001</c:v>
                </c:pt>
                <c:pt idx="17225">
                  <c:v>52</c:v>
                </c:pt>
                <c:pt idx="17226">
                  <c:v>55</c:v>
                </c:pt>
                <c:pt idx="17227">
                  <c:v>58.299999</c:v>
                </c:pt>
                <c:pt idx="17228">
                  <c:v>59.700001</c:v>
                </c:pt>
                <c:pt idx="17229">
                  <c:v>60.299999</c:v>
                </c:pt>
                <c:pt idx="17230">
                  <c:v>60.700001</c:v>
                </c:pt>
                <c:pt idx="17231">
                  <c:v>62.200001</c:v>
                </c:pt>
                <c:pt idx="17232">
                  <c:v>61.200001</c:v>
                </c:pt>
                <c:pt idx="17233">
                  <c:v>60.599997999999999</c:v>
                </c:pt>
                <c:pt idx="17234">
                  <c:v>60.599997999999999</c:v>
                </c:pt>
                <c:pt idx="17235">
                  <c:v>61.900002000000001</c:v>
                </c:pt>
                <c:pt idx="17236">
                  <c:v>62.900002000000001</c:v>
                </c:pt>
                <c:pt idx="17237">
                  <c:v>63.599997999999999</c:v>
                </c:pt>
                <c:pt idx="17238">
                  <c:v>64.400002000000001</c:v>
                </c:pt>
                <c:pt idx="17239">
                  <c:v>63.799999</c:v>
                </c:pt>
                <c:pt idx="17240">
                  <c:v>64.400002000000001</c:v>
                </c:pt>
                <c:pt idx="17241">
                  <c:v>64.199996999999996</c:v>
                </c:pt>
                <c:pt idx="17242">
                  <c:v>64</c:v>
                </c:pt>
                <c:pt idx="17243">
                  <c:v>63.700001</c:v>
                </c:pt>
                <c:pt idx="17244">
                  <c:v>63.400002000000001</c:v>
                </c:pt>
                <c:pt idx="17245">
                  <c:v>62.5</c:v>
                </c:pt>
                <c:pt idx="17246">
                  <c:v>62.900002000000001</c:v>
                </c:pt>
                <c:pt idx="17247">
                  <c:v>63.799999</c:v>
                </c:pt>
                <c:pt idx="17248">
                  <c:v>63.099997999999999</c:v>
                </c:pt>
                <c:pt idx="17249">
                  <c:v>63.700001</c:v>
                </c:pt>
                <c:pt idx="17250">
                  <c:v>63.900002000000001</c:v>
                </c:pt>
                <c:pt idx="17251">
                  <c:v>64</c:v>
                </c:pt>
                <c:pt idx="17252">
                  <c:v>64.099997999999999</c:v>
                </c:pt>
                <c:pt idx="17253">
                  <c:v>63.5</c:v>
                </c:pt>
                <c:pt idx="17254">
                  <c:v>65.099997999999999</c:v>
                </c:pt>
                <c:pt idx="17255">
                  <c:v>64</c:v>
                </c:pt>
                <c:pt idx="17256">
                  <c:v>64.199996999999996</c:v>
                </c:pt>
                <c:pt idx="17257">
                  <c:v>64.199996999999996</c:v>
                </c:pt>
                <c:pt idx="17258">
                  <c:v>64.199996999999996</c:v>
                </c:pt>
                <c:pt idx="17259">
                  <c:v>65.599997999999999</c:v>
                </c:pt>
                <c:pt idx="17260">
                  <c:v>64.800003000000004</c:v>
                </c:pt>
                <c:pt idx="17261">
                  <c:v>64.800003000000004</c:v>
                </c:pt>
                <c:pt idx="17262">
                  <c:v>65.800003000000004</c:v>
                </c:pt>
                <c:pt idx="17263">
                  <c:v>65.599997999999999</c:v>
                </c:pt>
                <c:pt idx="17264">
                  <c:v>65.900002000000001</c:v>
                </c:pt>
                <c:pt idx="17265">
                  <c:v>66</c:v>
                </c:pt>
                <c:pt idx="17266">
                  <c:v>66.400002000000001</c:v>
                </c:pt>
                <c:pt idx="17267">
                  <c:v>65.900002000000001</c:v>
                </c:pt>
                <c:pt idx="17268">
                  <c:v>65.800003000000004</c:v>
                </c:pt>
                <c:pt idx="17269">
                  <c:v>65.800003000000004</c:v>
                </c:pt>
                <c:pt idx="17270">
                  <c:v>65.400002000000001</c:v>
                </c:pt>
                <c:pt idx="17271">
                  <c:v>65.800003000000004</c:v>
                </c:pt>
                <c:pt idx="17272">
                  <c:v>66</c:v>
                </c:pt>
                <c:pt idx="17273">
                  <c:v>65.800003000000004</c:v>
                </c:pt>
                <c:pt idx="17274">
                  <c:v>66.199996999999996</c:v>
                </c:pt>
                <c:pt idx="17275">
                  <c:v>65.900002000000001</c:v>
                </c:pt>
                <c:pt idx="17276">
                  <c:v>66.5</c:v>
                </c:pt>
                <c:pt idx="17277">
                  <c:v>65.900002000000001</c:v>
                </c:pt>
                <c:pt idx="17278">
                  <c:v>65.400002000000001</c:v>
                </c:pt>
                <c:pt idx="17279">
                  <c:v>65.800003000000004</c:v>
                </c:pt>
              </c:numCache>
            </c:numRef>
          </c:yVal>
        </c:ser>
        <c:ser>
          <c:idx val="1"/>
          <c:order val="1"/>
          <c:tx>
            <c:v>Greenshields</c:v>
          </c:tx>
          <c:spPr>
            <a:ln w="28575">
              <a:noFill/>
            </a:ln>
          </c:spPr>
          <c:xVal>
            <c:numRef>
              <c:f>'Speed Cal (Full)'!$C$2:$C$17281</c:f>
              <c:numCache>
                <c:formatCode>General</c:formatCode>
                <c:ptCount val="17280"/>
                <c:pt idx="0">
                  <c:v>1.2</c:v>
                </c:pt>
                <c:pt idx="1">
                  <c:v>0.97</c:v>
                </c:pt>
                <c:pt idx="2">
                  <c:v>0.78</c:v>
                </c:pt>
                <c:pt idx="3">
                  <c:v>0.89</c:v>
                </c:pt>
                <c:pt idx="4">
                  <c:v>0.75</c:v>
                </c:pt>
                <c:pt idx="5">
                  <c:v>0.69</c:v>
                </c:pt>
                <c:pt idx="6">
                  <c:v>0.71</c:v>
                </c:pt>
                <c:pt idx="7">
                  <c:v>0.59</c:v>
                </c:pt>
                <c:pt idx="8">
                  <c:v>0.91</c:v>
                </c:pt>
                <c:pt idx="9">
                  <c:v>0.43</c:v>
                </c:pt>
                <c:pt idx="10">
                  <c:v>0.7</c:v>
                </c:pt>
                <c:pt idx="11">
                  <c:v>0.61</c:v>
                </c:pt>
                <c:pt idx="12">
                  <c:v>0.53</c:v>
                </c:pt>
                <c:pt idx="13">
                  <c:v>0.6</c:v>
                </c:pt>
                <c:pt idx="14">
                  <c:v>0.35</c:v>
                </c:pt>
                <c:pt idx="15">
                  <c:v>0.41</c:v>
                </c:pt>
                <c:pt idx="16">
                  <c:v>0.5</c:v>
                </c:pt>
                <c:pt idx="17">
                  <c:v>0.71</c:v>
                </c:pt>
                <c:pt idx="18">
                  <c:v>0.47</c:v>
                </c:pt>
                <c:pt idx="19">
                  <c:v>0.5</c:v>
                </c:pt>
                <c:pt idx="20">
                  <c:v>0.37</c:v>
                </c:pt>
                <c:pt idx="21">
                  <c:v>0.28000000000000003</c:v>
                </c:pt>
                <c:pt idx="22">
                  <c:v>0.51</c:v>
                </c:pt>
                <c:pt idx="23">
                  <c:v>0.3</c:v>
                </c:pt>
                <c:pt idx="24">
                  <c:v>0.42</c:v>
                </c:pt>
                <c:pt idx="25">
                  <c:v>0.38</c:v>
                </c:pt>
                <c:pt idx="26">
                  <c:v>0.21</c:v>
                </c:pt>
                <c:pt idx="27">
                  <c:v>0.46</c:v>
                </c:pt>
                <c:pt idx="28">
                  <c:v>0.47</c:v>
                </c:pt>
                <c:pt idx="29">
                  <c:v>0.43</c:v>
                </c:pt>
                <c:pt idx="30">
                  <c:v>0.25</c:v>
                </c:pt>
                <c:pt idx="31">
                  <c:v>0.38</c:v>
                </c:pt>
                <c:pt idx="32">
                  <c:v>0.22</c:v>
                </c:pt>
                <c:pt idx="33">
                  <c:v>0.45</c:v>
                </c:pt>
                <c:pt idx="34">
                  <c:v>0.46</c:v>
                </c:pt>
                <c:pt idx="35">
                  <c:v>0.56000000000000005</c:v>
                </c:pt>
                <c:pt idx="36">
                  <c:v>0.38</c:v>
                </c:pt>
                <c:pt idx="37">
                  <c:v>0.43</c:v>
                </c:pt>
                <c:pt idx="38">
                  <c:v>0.64</c:v>
                </c:pt>
                <c:pt idx="39">
                  <c:v>0.56999999999999995</c:v>
                </c:pt>
                <c:pt idx="40">
                  <c:v>0.51</c:v>
                </c:pt>
                <c:pt idx="41">
                  <c:v>0.45</c:v>
                </c:pt>
                <c:pt idx="42">
                  <c:v>0.4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9</c:v>
                </c:pt>
                <c:pt idx="52">
                  <c:v>1.35</c:v>
                </c:pt>
                <c:pt idx="53">
                  <c:v>1.36</c:v>
                </c:pt>
                <c:pt idx="54">
                  <c:v>1.7</c:v>
                </c:pt>
                <c:pt idx="55">
                  <c:v>1.71</c:v>
                </c:pt>
                <c:pt idx="56">
                  <c:v>1.85</c:v>
                </c:pt>
                <c:pt idx="57">
                  <c:v>1.56</c:v>
                </c:pt>
                <c:pt idx="58">
                  <c:v>1.52</c:v>
                </c:pt>
                <c:pt idx="59">
                  <c:v>2.4300000000000002</c:v>
                </c:pt>
                <c:pt idx="60">
                  <c:v>2.4300000000000002</c:v>
                </c:pt>
                <c:pt idx="61">
                  <c:v>2.76</c:v>
                </c:pt>
                <c:pt idx="62">
                  <c:v>3.04</c:v>
                </c:pt>
                <c:pt idx="63">
                  <c:v>3.23</c:v>
                </c:pt>
                <c:pt idx="64">
                  <c:v>3.52</c:v>
                </c:pt>
                <c:pt idx="65">
                  <c:v>3.99</c:v>
                </c:pt>
                <c:pt idx="66">
                  <c:v>4.47</c:v>
                </c:pt>
                <c:pt idx="67">
                  <c:v>4.5599999999999996</c:v>
                </c:pt>
                <c:pt idx="68">
                  <c:v>5.31</c:v>
                </c:pt>
                <c:pt idx="69">
                  <c:v>5.13</c:v>
                </c:pt>
                <c:pt idx="70">
                  <c:v>5.57</c:v>
                </c:pt>
                <c:pt idx="71">
                  <c:v>5.72</c:v>
                </c:pt>
                <c:pt idx="72">
                  <c:v>8.18</c:v>
                </c:pt>
                <c:pt idx="73">
                  <c:v>6.39</c:v>
                </c:pt>
                <c:pt idx="74">
                  <c:v>7.1</c:v>
                </c:pt>
                <c:pt idx="75">
                  <c:v>7.4600010000000001</c:v>
                </c:pt>
                <c:pt idx="76">
                  <c:v>8.0700009999999995</c:v>
                </c:pt>
                <c:pt idx="77">
                  <c:v>9.08</c:v>
                </c:pt>
                <c:pt idx="78">
                  <c:v>9.8699999999999992</c:v>
                </c:pt>
                <c:pt idx="79">
                  <c:v>10.809998999999999</c:v>
                </c:pt>
                <c:pt idx="80">
                  <c:v>11.96</c:v>
                </c:pt>
                <c:pt idx="81">
                  <c:v>10.93</c:v>
                </c:pt>
                <c:pt idx="82">
                  <c:v>8.8800000000000008</c:v>
                </c:pt>
                <c:pt idx="83">
                  <c:v>10.15</c:v>
                </c:pt>
                <c:pt idx="84">
                  <c:v>8.81</c:v>
                </c:pt>
                <c:pt idx="85">
                  <c:v>9.7000010000000003</c:v>
                </c:pt>
                <c:pt idx="86">
                  <c:v>11.16</c:v>
                </c:pt>
                <c:pt idx="87">
                  <c:v>11.280001</c:v>
                </c:pt>
                <c:pt idx="88">
                  <c:v>10.1</c:v>
                </c:pt>
                <c:pt idx="89">
                  <c:v>10.360001</c:v>
                </c:pt>
                <c:pt idx="90">
                  <c:v>11.469999</c:v>
                </c:pt>
                <c:pt idx="91">
                  <c:v>12.11</c:v>
                </c:pt>
                <c:pt idx="92">
                  <c:v>11.469999</c:v>
                </c:pt>
                <c:pt idx="93">
                  <c:v>9.27</c:v>
                </c:pt>
                <c:pt idx="94">
                  <c:v>9.9600000000000009</c:v>
                </c:pt>
                <c:pt idx="95">
                  <c:v>10.320001</c:v>
                </c:pt>
                <c:pt idx="96">
                  <c:v>9.99</c:v>
                </c:pt>
                <c:pt idx="97">
                  <c:v>9.2899999999999991</c:v>
                </c:pt>
                <c:pt idx="98">
                  <c:v>10.09</c:v>
                </c:pt>
                <c:pt idx="99">
                  <c:v>9.01</c:v>
                </c:pt>
                <c:pt idx="100">
                  <c:v>10.8</c:v>
                </c:pt>
                <c:pt idx="101">
                  <c:v>9.7100000000000009</c:v>
                </c:pt>
                <c:pt idx="102">
                  <c:v>10.07</c:v>
                </c:pt>
                <c:pt idx="103">
                  <c:v>5.87</c:v>
                </c:pt>
                <c:pt idx="104">
                  <c:v>11.87</c:v>
                </c:pt>
                <c:pt idx="105">
                  <c:v>10.27</c:v>
                </c:pt>
                <c:pt idx="106">
                  <c:v>11.860001</c:v>
                </c:pt>
                <c:pt idx="107">
                  <c:v>9.5399999999999991</c:v>
                </c:pt>
                <c:pt idx="108">
                  <c:v>9.6</c:v>
                </c:pt>
                <c:pt idx="109">
                  <c:v>9.1999999999999993</c:v>
                </c:pt>
                <c:pt idx="110">
                  <c:v>10.55</c:v>
                </c:pt>
                <c:pt idx="111">
                  <c:v>10.440001000000001</c:v>
                </c:pt>
                <c:pt idx="112">
                  <c:v>10.29</c:v>
                </c:pt>
                <c:pt idx="113">
                  <c:v>11.75</c:v>
                </c:pt>
                <c:pt idx="114">
                  <c:v>2.69</c:v>
                </c:pt>
                <c:pt idx="115">
                  <c:v>9.6600009999999994</c:v>
                </c:pt>
                <c:pt idx="116">
                  <c:v>10.71</c:v>
                </c:pt>
                <c:pt idx="117">
                  <c:v>10.849999</c:v>
                </c:pt>
                <c:pt idx="118">
                  <c:v>9.56</c:v>
                </c:pt>
                <c:pt idx="119">
                  <c:v>7.69</c:v>
                </c:pt>
                <c:pt idx="120">
                  <c:v>7.39</c:v>
                </c:pt>
                <c:pt idx="121">
                  <c:v>6.11</c:v>
                </c:pt>
                <c:pt idx="122">
                  <c:v>6.15</c:v>
                </c:pt>
                <c:pt idx="123">
                  <c:v>6.03</c:v>
                </c:pt>
                <c:pt idx="124">
                  <c:v>6.3600009999999996</c:v>
                </c:pt>
                <c:pt idx="125">
                  <c:v>5.03</c:v>
                </c:pt>
                <c:pt idx="126">
                  <c:v>5.55</c:v>
                </c:pt>
                <c:pt idx="127">
                  <c:v>7.3299989999999999</c:v>
                </c:pt>
                <c:pt idx="128">
                  <c:v>6.6</c:v>
                </c:pt>
                <c:pt idx="129">
                  <c:v>6.31</c:v>
                </c:pt>
                <c:pt idx="130">
                  <c:v>6.31</c:v>
                </c:pt>
                <c:pt idx="131">
                  <c:v>5.55</c:v>
                </c:pt>
                <c:pt idx="132">
                  <c:v>5.91</c:v>
                </c:pt>
                <c:pt idx="133">
                  <c:v>5.85</c:v>
                </c:pt>
                <c:pt idx="134">
                  <c:v>6.48</c:v>
                </c:pt>
                <c:pt idx="135">
                  <c:v>5.54</c:v>
                </c:pt>
                <c:pt idx="136">
                  <c:v>6.21</c:v>
                </c:pt>
                <c:pt idx="137">
                  <c:v>5.92</c:v>
                </c:pt>
                <c:pt idx="138">
                  <c:v>5.95</c:v>
                </c:pt>
                <c:pt idx="139">
                  <c:v>6.4</c:v>
                </c:pt>
                <c:pt idx="140">
                  <c:v>5.8</c:v>
                </c:pt>
                <c:pt idx="141">
                  <c:v>7.16</c:v>
                </c:pt>
                <c:pt idx="142">
                  <c:v>7.43</c:v>
                </c:pt>
                <c:pt idx="143">
                  <c:v>6</c:v>
                </c:pt>
                <c:pt idx="144">
                  <c:v>6.28</c:v>
                </c:pt>
                <c:pt idx="145">
                  <c:v>6.07</c:v>
                </c:pt>
                <c:pt idx="146">
                  <c:v>6.23</c:v>
                </c:pt>
                <c:pt idx="147">
                  <c:v>6.07</c:v>
                </c:pt>
                <c:pt idx="148">
                  <c:v>6.48</c:v>
                </c:pt>
                <c:pt idx="149">
                  <c:v>6.04</c:v>
                </c:pt>
                <c:pt idx="150">
                  <c:v>6.96</c:v>
                </c:pt>
                <c:pt idx="151">
                  <c:v>5.42</c:v>
                </c:pt>
                <c:pt idx="152">
                  <c:v>6.5399989999999999</c:v>
                </c:pt>
                <c:pt idx="153">
                  <c:v>7.06</c:v>
                </c:pt>
                <c:pt idx="154">
                  <c:v>6.72</c:v>
                </c:pt>
                <c:pt idx="155">
                  <c:v>6.33</c:v>
                </c:pt>
                <c:pt idx="156">
                  <c:v>5.68</c:v>
                </c:pt>
                <c:pt idx="157">
                  <c:v>6.35</c:v>
                </c:pt>
                <c:pt idx="158">
                  <c:v>6.03</c:v>
                </c:pt>
                <c:pt idx="159">
                  <c:v>6.57</c:v>
                </c:pt>
                <c:pt idx="160">
                  <c:v>6.85</c:v>
                </c:pt>
                <c:pt idx="161">
                  <c:v>6.5399989999999999</c:v>
                </c:pt>
                <c:pt idx="162">
                  <c:v>7.24</c:v>
                </c:pt>
                <c:pt idx="163">
                  <c:v>6.5</c:v>
                </c:pt>
                <c:pt idx="164">
                  <c:v>7.16</c:v>
                </c:pt>
                <c:pt idx="165">
                  <c:v>6.23</c:v>
                </c:pt>
                <c:pt idx="166">
                  <c:v>5.99</c:v>
                </c:pt>
                <c:pt idx="167">
                  <c:v>5.73</c:v>
                </c:pt>
                <c:pt idx="168">
                  <c:v>5.68</c:v>
                </c:pt>
                <c:pt idx="169">
                  <c:v>5.79</c:v>
                </c:pt>
                <c:pt idx="170">
                  <c:v>7.3</c:v>
                </c:pt>
                <c:pt idx="171">
                  <c:v>7.53</c:v>
                </c:pt>
                <c:pt idx="172">
                  <c:v>6.65</c:v>
                </c:pt>
                <c:pt idx="173">
                  <c:v>6.11</c:v>
                </c:pt>
                <c:pt idx="174">
                  <c:v>6.8</c:v>
                </c:pt>
                <c:pt idx="175">
                  <c:v>7.29</c:v>
                </c:pt>
                <c:pt idx="176">
                  <c:v>6.23</c:v>
                </c:pt>
                <c:pt idx="177">
                  <c:v>7.04</c:v>
                </c:pt>
                <c:pt idx="178">
                  <c:v>6.2</c:v>
                </c:pt>
                <c:pt idx="179">
                  <c:v>5.86</c:v>
                </c:pt>
                <c:pt idx="180">
                  <c:v>5.66</c:v>
                </c:pt>
                <c:pt idx="181">
                  <c:v>6.03</c:v>
                </c:pt>
                <c:pt idx="182">
                  <c:v>6.83</c:v>
                </c:pt>
                <c:pt idx="183">
                  <c:v>6.67</c:v>
                </c:pt>
                <c:pt idx="184">
                  <c:v>6.49</c:v>
                </c:pt>
                <c:pt idx="185">
                  <c:v>5.24</c:v>
                </c:pt>
                <c:pt idx="186">
                  <c:v>7.25</c:v>
                </c:pt>
                <c:pt idx="187">
                  <c:v>7.28</c:v>
                </c:pt>
                <c:pt idx="188">
                  <c:v>7.59</c:v>
                </c:pt>
                <c:pt idx="189">
                  <c:v>8.99</c:v>
                </c:pt>
                <c:pt idx="190">
                  <c:v>8.49</c:v>
                </c:pt>
                <c:pt idx="191">
                  <c:v>2.04</c:v>
                </c:pt>
                <c:pt idx="192">
                  <c:v>5.59</c:v>
                </c:pt>
                <c:pt idx="193">
                  <c:v>6.86</c:v>
                </c:pt>
                <c:pt idx="194">
                  <c:v>6.34</c:v>
                </c:pt>
                <c:pt idx="195">
                  <c:v>6.59</c:v>
                </c:pt>
                <c:pt idx="196">
                  <c:v>6.23</c:v>
                </c:pt>
                <c:pt idx="197">
                  <c:v>6.01</c:v>
                </c:pt>
                <c:pt idx="198">
                  <c:v>5.05</c:v>
                </c:pt>
                <c:pt idx="199">
                  <c:v>6.19</c:v>
                </c:pt>
                <c:pt idx="200">
                  <c:v>6.61</c:v>
                </c:pt>
                <c:pt idx="201">
                  <c:v>6.84</c:v>
                </c:pt>
                <c:pt idx="202">
                  <c:v>6.64</c:v>
                </c:pt>
                <c:pt idx="203">
                  <c:v>5.8</c:v>
                </c:pt>
                <c:pt idx="204">
                  <c:v>4.57</c:v>
                </c:pt>
                <c:pt idx="205">
                  <c:v>5.2</c:v>
                </c:pt>
                <c:pt idx="206">
                  <c:v>5.71</c:v>
                </c:pt>
                <c:pt idx="207">
                  <c:v>6.21</c:v>
                </c:pt>
                <c:pt idx="208">
                  <c:v>6.83</c:v>
                </c:pt>
                <c:pt idx="209">
                  <c:v>6.7100010000000001</c:v>
                </c:pt>
                <c:pt idx="210">
                  <c:v>6.2</c:v>
                </c:pt>
                <c:pt idx="211">
                  <c:v>5.94</c:v>
                </c:pt>
                <c:pt idx="212">
                  <c:v>6.04</c:v>
                </c:pt>
                <c:pt idx="213">
                  <c:v>6.16</c:v>
                </c:pt>
                <c:pt idx="214">
                  <c:v>4.47</c:v>
                </c:pt>
                <c:pt idx="215">
                  <c:v>5.04</c:v>
                </c:pt>
                <c:pt idx="216">
                  <c:v>4.9800000000000004</c:v>
                </c:pt>
                <c:pt idx="217">
                  <c:v>4.88</c:v>
                </c:pt>
                <c:pt idx="218">
                  <c:v>5.56</c:v>
                </c:pt>
                <c:pt idx="219">
                  <c:v>4.5</c:v>
                </c:pt>
                <c:pt idx="220">
                  <c:v>4.7</c:v>
                </c:pt>
                <c:pt idx="221">
                  <c:v>4.6900000000000004</c:v>
                </c:pt>
                <c:pt idx="222">
                  <c:v>4.2699999999999996</c:v>
                </c:pt>
                <c:pt idx="223">
                  <c:v>4.95</c:v>
                </c:pt>
                <c:pt idx="224">
                  <c:v>4.04</c:v>
                </c:pt>
                <c:pt idx="225">
                  <c:v>4.3499999999999996</c:v>
                </c:pt>
                <c:pt idx="226">
                  <c:v>5.1100000000000003</c:v>
                </c:pt>
                <c:pt idx="227">
                  <c:v>4.24</c:v>
                </c:pt>
                <c:pt idx="228">
                  <c:v>4.84</c:v>
                </c:pt>
                <c:pt idx="229">
                  <c:v>4.5599999999999996</c:v>
                </c:pt>
                <c:pt idx="230">
                  <c:v>4.2300000000000004</c:v>
                </c:pt>
                <c:pt idx="231">
                  <c:v>4.04</c:v>
                </c:pt>
                <c:pt idx="232">
                  <c:v>4.2300000000000004</c:v>
                </c:pt>
                <c:pt idx="233">
                  <c:v>3.68</c:v>
                </c:pt>
                <c:pt idx="234">
                  <c:v>1.81</c:v>
                </c:pt>
                <c:pt idx="235">
                  <c:v>3.79</c:v>
                </c:pt>
                <c:pt idx="236">
                  <c:v>3.2</c:v>
                </c:pt>
                <c:pt idx="237">
                  <c:v>3.56</c:v>
                </c:pt>
                <c:pt idx="238">
                  <c:v>3.16</c:v>
                </c:pt>
                <c:pt idx="239">
                  <c:v>3.66</c:v>
                </c:pt>
                <c:pt idx="240">
                  <c:v>2.92</c:v>
                </c:pt>
                <c:pt idx="241">
                  <c:v>2.9</c:v>
                </c:pt>
                <c:pt idx="242">
                  <c:v>2.99</c:v>
                </c:pt>
                <c:pt idx="243">
                  <c:v>3.08</c:v>
                </c:pt>
                <c:pt idx="244">
                  <c:v>2.85</c:v>
                </c:pt>
                <c:pt idx="245">
                  <c:v>2.92</c:v>
                </c:pt>
                <c:pt idx="246">
                  <c:v>3</c:v>
                </c:pt>
                <c:pt idx="247">
                  <c:v>2.6</c:v>
                </c:pt>
                <c:pt idx="248">
                  <c:v>2.52</c:v>
                </c:pt>
                <c:pt idx="249">
                  <c:v>3.08</c:v>
                </c:pt>
                <c:pt idx="250">
                  <c:v>2.4300000000000002</c:v>
                </c:pt>
                <c:pt idx="251">
                  <c:v>2.65</c:v>
                </c:pt>
                <c:pt idx="252">
                  <c:v>2.76</c:v>
                </c:pt>
                <c:pt idx="253">
                  <c:v>3.05</c:v>
                </c:pt>
                <c:pt idx="254">
                  <c:v>3.37</c:v>
                </c:pt>
                <c:pt idx="255">
                  <c:v>2.71</c:v>
                </c:pt>
                <c:pt idx="256">
                  <c:v>2.96</c:v>
                </c:pt>
                <c:pt idx="257">
                  <c:v>2.75</c:v>
                </c:pt>
                <c:pt idx="258">
                  <c:v>3.06</c:v>
                </c:pt>
                <c:pt idx="259">
                  <c:v>2.96</c:v>
                </c:pt>
                <c:pt idx="260">
                  <c:v>2.95</c:v>
                </c:pt>
                <c:pt idx="261">
                  <c:v>2.4700000000000002</c:v>
                </c:pt>
                <c:pt idx="262">
                  <c:v>2.99</c:v>
                </c:pt>
                <c:pt idx="263">
                  <c:v>2.4300000000000002</c:v>
                </c:pt>
                <c:pt idx="264">
                  <c:v>2.3199999999999998</c:v>
                </c:pt>
                <c:pt idx="265">
                  <c:v>2.4900000000000002</c:v>
                </c:pt>
                <c:pt idx="266">
                  <c:v>2.29</c:v>
                </c:pt>
                <c:pt idx="267">
                  <c:v>2.04</c:v>
                </c:pt>
                <c:pt idx="268">
                  <c:v>2.37</c:v>
                </c:pt>
                <c:pt idx="269">
                  <c:v>2.27</c:v>
                </c:pt>
                <c:pt idx="270">
                  <c:v>2.06</c:v>
                </c:pt>
                <c:pt idx="271">
                  <c:v>2.04</c:v>
                </c:pt>
                <c:pt idx="272">
                  <c:v>2.4300000000000002</c:v>
                </c:pt>
                <c:pt idx="273">
                  <c:v>1.97</c:v>
                </c:pt>
                <c:pt idx="274">
                  <c:v>1.61</c:v>
                </c:pt>
                <c:pt idx="275">
                  <c:v>1.48</c:v>
                </c:pt>
                <c:pt idx="276">
                  <c:v>1.08</c:v>
                </c:pt>
                <c:pt idx="277">
                  <c:v>1.27</c:v>
                </c:pt>
                <c:pt idx="278">
                  <c:v>1.17</c:v>
                </c:pt>
                <c:pt idx="279">
                  <c:v>1.46</c:v>
                </c:pt>
                <c:pt idx="280">
                  <c:v>1.39</c:v>
                </c:pt>
                <c:pt idx="281">
                  <c:v>0.94</c:v>
                </c:pt>
                <c:pt idx="282">
                  <c:v>0.85</c:v>
                </c:pt>
                <c:pt idx="283">
                  <c:v>0.88</c:v>
                </c:pt>
                <c:pt idx="284">
                  <c:v>0.96</c:v>
                </c:pt>
                <c:pt idx="285">
                  <c:v>0.82</c:v>
                </c:pt>
                <c:pt idx="286">
                  <c:v>0.99</c:v>
                </c:pt>
                <c:pt idx="287">
                  <c:v>0.8</c:v>
                </c:pt>
                <c:pt idx="288">
                  <c:v>0.99</c:v>
                </c:pt>
                <c:pt idx="289">
                  <c:v>0.82</c:v>
                </c:pt>
                <c:pt idx="290">
                  <c:v>0.81</c:v>
                </c:pt>
                <c:pt idx="291">
                  <c:v>0.41</c:v>
                </c:pt>
                <c:pt idx="292">
                  <c:v>0.65</c:v>
                </c:pt>
                <c:pt idx="293">
                  <c:v>0.65</c:v>
                </c:pt>
                <c:pt idx="294">
                  <c:v>0.66</c:v>
                </c:pt>
                <c:pt idx="295">
                  <c:v>0.6</c:v>
                </c:pt>
                <c:pt idx="296">
                  <c:v>0.48</c:v>
                </c:pt>
                <c:pt idx="297">
                  <c:v>0.64</c:v>
                </c:pt>
                <c:pt idx="298">
                  <c:v>0.46</c:v>
                </c:pt>
                <c:pt idx="299">
                  <c:v>0.66</c:v>
                </c:pt>
                <c:pt idx="300">
                  <c:v>0.25</c:v>
                </c:pt>
                <c:pt idx="301">
                  <c:v>0.59</c:v>
                </c:pt>
                <c:pt idx="302">
                  <c:v>0.52</c:v>
                </c:pt>
                <c:pt idx="303">
                  <c:v>0.4</c:v>
                </c:pt>
                <c:pt idx="304">
                  <c:v>0.4</c:v>
                </c:pt>
                <c:pt idx="305">
                  <c:v>0.27</c:v>
                </c:pt>
                <c:pt idx="306">
                  <c:v>0.52</c:v>
                </c:pt>
                <c:pt idx="307">
                  <c:v>0.56999999999999995</c:v>
                </c:pt>
                <c:pt idx="308">
                  <c:v>0.5</c:v>
                </c:pt>
                <c:pt idx="309">
                  <c:v>0.42</c:v>
                </c:pt>
                <c:pt idx="310">
                  <c:v>0.21</c:v>
                </c:pt>
                <c:pt idx="311">
                  <c:v>0.48</c:v>
                </c:pt>
                <c:pt idx="312">
                  <c:v>0.39</c:v>
                </c:pt>
                <c:pt idx="313">
                  <c:v>0.5</c:v>
                </c:pt>
                <c:pt idx="314">
                  <c:v>0.43</c:v>
                </c:pt>
                <c:pt idx="315">
                  <c:v>0.4</c:v>
                </c:pt>
                <c:pt idx="316">
                  <c:v>0.36</c:v>
                </c:pt>
                <c:pt idx="317">
                  <c:v>0.55000000000000004</c:v>
                </c:pt>
                <c:pt idx="318">
                  <c:v>0.56999999999999995</c:v>
                </c:pt>
                <c:pt idx="319">
                  <c:v>0.56999999999999995</c:v>
                </c:pt>
                <c:pt idx="320">
                  <c:v>0.34</c:v>
                </c:pt>
                <c:pt idx="321">
                  <c:v>0.39</c:v>
                </c:pt>
                <c:pt idx="322">
                  <c:v>0.64</c:v>
                </c:pt>
                <c:pt idx="323">
                  <c:v>0.57999999999999996</c:v>
                </c:pt>
                <c:pt idx="324">
                  <c:v>0.4</c:v>
                </c:pt>
                <c:pt idx="325">
                  <c:v>0.51</c:v>
                </c:pt>
                <c:pt idx="326">
                  <c:v>0.78</c:v>
                </c:pt>
                <c:pt idx="327">
                  <c:v>0.43</c:v>
                </c:pt>
                <c:pt idx="328">
                  <c:v>0.56000000000000005</c:v>
                </c:pt>
                <c:pt idx="329">
                  <c:v>0.5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56999999999999995</c:v>
                </c:pt>
                <c:pt idx="339">
                  <c:v>1.35</c:v>
                </c:pt>
                <c:pt idx="340">
                  <c:v>1.18</c:v>
                </c:pt>
                <c:pt idx="341">
                  <c:v>1.51</c:v>
                </c:pt>
                <c:pt idx="342">
                  <c:v>1.29</c:v>
                </c:pt>
                <c:pt idx="343">
                  <c:v>1.51</c:v>
                </c:pt>
                <c:pt idx="344">
                  <c:v>1.73</c:v>
                </c:pt>
                <c:pt idx="345">
                  <c:v>1.03</c:v>
                </c:pt>
                <c:pt idx="346">
                  <c:v>2.23</c:v>
                </c:pt>
                <c:pt idx="347">
                  <c:v>2.0699999999999998</c:v>
                </c:pt>
                <c:pt idx="348">
                  <c:v>2.36</c:v>
                </c:pt>
                <c:pt idx="349">
                  <c:v>2.44</c:v>
                </c:pt>
                <c:pt idx="350">
                  <c:v>2.35</c:v>
                </c:pt>
                <c:pt idx="351">
                  <c:v>3.71</c:v>
                </c:pt>
                <c:pt idx="352">
                  <c:v>3.73</c:v>
                </c:pt>
                <c:pt idx="353">
                  <c:v>3.91</c:v>
                </c:pt>
                <c:pt idx="354">
                  <c:v>4.59</c:v>
                </c:pt>
                <c:pt idx="355">
                  <c:v>4.8499999999999996</c:v>
                </c:pt>
                <c:pt idx="356">
                  <c:v>5.46</c:v>
                </c:pt>
                <c:pt idx="357">
                  <c:v>5.67</c:v>
                </c:pt>
                <c:pt idx="358">
                  <c:v>5.49</c:v>
                </c:pt>
                <c:pt idx="359">
                  <c:v>5.79</c:v>
                </c:pt>
                <c:pt idx="360">
                  <c:v>6.74</c:v>
                </c:pt>
                <c:pt idx="361">
                  <c:v>8.1</c:v>
                </c:pt>
                <c:pt idx="362">
                  <c:v>7.28</c:v>
                </c:pt>
                <c:pt idx="363">
                  <c:v>7.49</c:v>
                </c:pt>
                <c:pt idx="364">
                  <c:v>9</c:v>
                </c:pt>
                <c:pt idx="365">
                  <c:v>9.76</c:v>
                </c:pt>
                <c:pt idx="366">
                  <c:v>11.83</c:v>
                </c:pt>
                <c:pt idx="367">
                  <c:v>11.52</c:v>
                </c:pt>
                <c:pt idx="368">
                  <c:v>12.28</c:v>
                </c:pt>
                <c:pt idx="369">
                  <c:v>13.21</c:v>
                </c:pt>
                <c:pt idx="370">
                  <c:v>12.29</c:v>
                </c:pt>
                <c:pt idx="371">
                  <c:v>12.47</c:v>
                </c:pt>
                <c:pt idx="372">
                  <c:v>12.95</c:v>
                </c:pt>
                <c:pt idx="373">
                  <c:v>5.19</c:v>
                </c:pt>
                <c:pt idx="374">
                  <c:v>12.16</c:v>
                </c:pt>
                <c:pt idx="375">
                  <c:v>12.12</c:v>
                </c:pt>
                <c:pt idx="376">
                  <c:v>14.16</c:v>
                </c:pt>
                <c:pt idx="377">
                  <c:v>13.7</c:v>
                </c:pt>
                <c:pt idx="378">
                  <c:v>12.45</c:v>
                </c:pt>
                <c:pt idx="379">
                  <c:v>13.44</c:v>
                </c:pt>
                <c:pt idx="380">
                  <c:v>12.51</c:v>
                </c:pt>
                <c:pt idx="381">
                  <c:v>14.81</c:v>
                </c:pt>
                <c:pt idx="382">
                  <c:v>15.17</c:v>
                </c:pt>
                <c:pt idx="383">
                  <c:v>18.399999999999999</c:v>
                </c:pt>
                <c:pt idx="384">
                  <c:v>15.76</c:v>
                </c:pt>
                <c:pt idx="385">
                  <c:v>14.32</c:v>
                </c:pt>
                <c:pt idx="386">
                  <c:v>14.53</c:v>
                </c:pt>
                <c:pt idx="387">
                  <c:v>14.139999</c:v>
                </c:pt>
                <c:pt idx="388">
                  <c:v>16.629999000000002</c:v>
                </c:pt>
                <c:pt idx="389">
                  <c:v>14.030001</c:v>
                </c:pt>
                <c:pt idx="390">
                  <c:v>7.31</c:v>
                </c:pt>
                <c:pt idx="391">
                  <c:v>16.599997999999999</c:v>
                </c:pt>
                <c:pt idx="392">
                  <c:v>16.18</c:v>
                </c:pt>
                <c:pt idx="393">
                  <c:v>14.8</c:v>
                </c:pt>
                <c:pt idx="394">
                  <c:v>14.26</c:v>
                </c:pt>
                <c:pt idx="395">
                  <c:v>13.23</c:v>
                </c:pt>
                <c:pt idx="396">
                  <c:v>15.21</c:v>
                </c:pt>
                <c:pt idx="397">
                  <c:v>12.559998999999999</c:v>
                </c:pt>
                <c:pt idx="398">
                  <c:v>16.230001000000001</c:v>
                </c:pt>
                <c:pt idx="399">
                  <c:v>18.860001</c:v>
                </c:pt>
                <c:pt idx="400">
                  <c:v>12.44</c:v>
                </c:pt>
                <c:pt idx="401">
                  <c:v>12.47</c:v>
                </c:pt>
                <c:pt idx="402">
                  <c:v>11.83</c:v>
                </c:pt>
                <c:pt idx="403">
                  <c:v>19.190000999999999</c:v>
                </c:pt>
                <c:pt idx="404">
                  <c:v>18.73</c:v>
                </c:pt>
                <c:pt idx="405">
                  <c:v>17.440000999999999</c:v>
                </c:pt>
                <c:pt idx="406">
                  <c:v>16.440000999999999</c:v>
                </c:pt>
                <c:pt idx="407">
                  <c:v>12.88</c:v>
                </c:pt>
                <c:pt idx="408">
                  <c:v>5.37</c:v>
                </c:pt>
                <c:pt idx="409">
                  <c:v>15.49</c:v>
                </c:pt>
                <c:pt idx="410">
                  <c:v>15.76</c:v>
                </c:pt>
                <c:pt idx="411">
                  <c:v>22.050001000000002</c:v>
                </c:pt>
                <c:pt idx="412">
                  <c:v>20.420000000000002</c:v>
                </c:pt>
                <c:pt idx="413">
                  <c:v>16.489999999999998</c:v>
                </c:pt>
                <c:pt idx="414">
                  <c:v>12.860001</c:v>
                </c:pt>
                <c:pt idx="415">
                  <c:v>16.240002</c:v>
                </c:pt>
                <c:pt idx="416">
                  <c:v>16.769998999999999</c:v>
                </c:pt>
                <c:pt idx="417">
                  <c:v>13.47</c:v>
                </c:pt>
                <c:pt idx="418">
                  <c:v>13.68</c:v>
                </c:pt>
                <c:pt idx="419">
                  <c:v>16.360001</c:v>
                </c:pt>
                <c:pt idx="420">
                  <c:v>13.400001</c:v>
                </c:pt>
                <c:pt idx="421">
                  <c:v>12.720001</c:v>
                </c:pt>
                <c:pt idx="422">
                  <c:v>8.3499990000000004</c:v>
                </c:pt>
                <c:pt idx="423">
                  <c:v>5.77</c:v>
                </c:pt>
                <c:pt idx="424">
                  <c:v>5.69</c:v>
                </c:pt>
                <c:pt idx="425">
                  <c:v>5.98</c:v>
                </c:pt>
                <c:pt idx="426">
                  <c:v>6.67</c:v>
                </c:pt>
                <c:pt idx="427">
                  <c:v>6.29</c:v>
                </c:pt>
                <c:pt idx="428">
                  <c:v>6.8</c:v>
                </c:pt>
                <c:pt idx="429">
                  <c:v>5.37</c:v>
                </c:pt>
                <c:pt idx="430">
                  <c:v>5.46</c:v>
                </c:pt>
                <c:pt idx="431">
                  <c:v>6.7100010000000001</c:v>
                </c:pt>
                <c:pt idx="432">
                  <c:v>5.56</c:v>
                </c:pt>
                <c:pt idx="433">
                  <c:v>6.45</c:v>
                </c:pt>
                <c:pt idx="434">
                  <c:v>5.32</c:v>
                </c:pt>
                <c:pt idx="435">
                  <c:v>6.04</c:v>
                </c:pt>
                <c:pt idx="436">
                  <c:v>5.68</c:v>
                </c:pt>
                <c:pt idx="437">
                  <c:v>5.62</c:v>
                </c:pt>
                <c:pt idx="438">
                  <c:v>7.41</c:v>
                </c:pt>
                <c:pt idx="439">
                  <c:v>5.97</c:v>
                </c:pt>
                <c:pt idx="440">
                  <c:v>6.84</c:v>
                </c:pt>
                <c:pt idx="441">
                  <c:v>6</c:v>
                </c:pt>
                <c:pt idx="442">
                  <c:v>6.17</c:v>
                </c:pt>
                <c:pt idx="443">
                  <c:v>5.85</c:v>
                </c:pt>
                <c:pt idx="444">
                  <c:v>5.77</c:v>
                </c:pt>
                <c:pt idx="445">
                  <c:v>6.09</c:v>
                </c:pt>
                <c:pt idx="446">
                  <c:v>6.2</c:v>
                </c:pt>
                <c:pt idx="447">
                  <c:v>7.29</c:v>
                </c:pt>
                <c:pt idx="448">
                  <c:v>5.63</c:v>
                </c:pt>
                <c:pt idx="449">
                  <c:v>6.7</c:v>
                </c:pt>
                <c:pt idx="450">
                  <c:v>5.52</c:v>
                </c:pt>
                <c:pt idx="451">
                  <c:v>6.91</c:v>
                </c:pt>
                <c:pt idx="452">
                  <c:v>7.09</c:v>
                </c:pt>
                <c:pt idx="453">
                  <c:v>7.01</c:v>
                </c:pt>
                <c:pt idx="454">
                  <c:v>5.36</c:v>
                </c:pt>
                <c:pt idx="455">
                  <c:v>5.51</c:v>
                </c:pt>
                <c:pt idx="456">
                  <c:v>5.99</c:v>
                </c:pt>
                <c:pt idx="457">
                  <c:v>5.95</c:v>
                </c:pt>
                <c:pt idx="458">
                  <c:v>6.94</c:v>
                </c:pt>
                <c:pt idx="459">
                  <c:v>6.56</c:v>
                </c:pt>
                <c:pt idx="460">
                  <c:v>6.68</c:v>
                </c:pt>
                <c:pt idx="461">
                  <c:v>6.27</c:v>
                </c:pt>
                <c:pt idx="462">
                  <c:v>5.55</c:v>
                </c:pt>
                <c:pt idx="463">
                  <c:v>6.96</c:v>
                </c:pt>
                <c:pt idx="464">
                  <c:v>6.06</c:v>
                </c:pt>
                <c:pt idx="465">
                  <c:v>6.77</c:v>
                </c:pt>
                <c:pt idx="466">
                  <c:v>6.17</c:v>
                </c:pt>
                <c:pt idx="467">
                  <c:v>6.67</c:v>
                </c:pt>
                <c:pt idx="468">
                  <c:v>6.92</c:v>
                </c:pt>
                <c:pt idx="469">
                  <c:v>5.84</c:v>
                </c:pt>
                <c:pt idx="470">
                  <c:v>6.74</c:v>
                </c:pt>
                <c:pt idx="471">
                  <c:v>6.8</c:v>
                </c:pt>
                <c:pt idx="472">
                  <c:v>6.64</c:v>
                </c:pt>
                <c:pt idx="473">
                  <c:v>6.26</c:v>
                </c:pt>
                <c:pt idx="474">
                  <c:v>6.43</c:v>
                </c:pt>
                <c:pt idx="475">
                  <c:v>6.45</c:v>
                </c:pt>
                <c:pt idx="476">
                  <c:v>6.59</c:v>
                </c:pt>
                <c:pt idx="477">
                  <c:v>5.44</c:v>
                </c:pt>
                <c:pt idx="478">
                  <c:v>6.08</c:v>
                </c:pt>
                <c:pt idx="479">
                  <c:v>6.08</c:v>
                </c:pt>
                <c:pt idx="480">
                  <c:v>5.87</c:v>
                </c:pt>
                <c:pt idx="481">
                  <c:v>5.65</c:v>
                </c:pt>
                <c:pt idx="482">
                  <c:v>7.3</c:v>
                </c:pt>
                <c:pt idx="483">
                  <c:v>5.85</c:v>
                </c:pt>
                <c:pt idx="484">
                  <c:v>6</c:v>
                </c:pt>
                <c:pt idx="485">
                  <c:v>6.2</c:v>
                </c:pt>
                <c:pt idx="486">
                  <c:v>4.93</c:v>
                </c:pt>
                <c:pt idx="487">
                  <c:v>6.52</c:v>
                </c:pt>
                <c:pt idx="488">
                  <c:v>6.25</c:v>
                </c:pt>
                <c:pt idx="489">
                  <c:v>5.91</c:v>
                </c:pt>
                <c:pt idx="490">
                  <c:v>6.58</c:v>
                </c:pt>
                <c:pt idx="491">
                  <c:v>5.1100000000000003</c:v>
                </c:pt>
                <c:pt idx="492">
                  <c:v>5.4</c:v>
                </c:pt>
                <c:pt idx="493">
                  <c:v>5.39</c:v>
                </c:pt>
                <c:pt idx="494">
                  <c:v>5.8</c:v>
                </c:pt>
                <c:pt idx="495">
                  <c:v>6.31</c:v>
                </c:pt>
                <c:pt idx="496">
                  <c:v>5.6</c:v>
                </c:pt>
                <c:pt idx="497">
                  <c:v>5.04</c:v>
                </c:pt>
                <c:pt idx="498">
                  <c:v>5.41</c:v>
                </c:pt>
                <c:pt idx="499">
                  <c:v>5</c:v>
                </c:pt>
                <c:pt idx="500">
                  <c:v>5.19</c:v>
                </c:pt>
                <c:pt idx="501">
                  <c:v>5.44</c:v>
                </c:pt>
                <c:pt idx="502">
                  <c:v>4.91</c:v>
                </c:pt>
                <c:pt idx="503">
                  <c:v>4.93</c:v>
                </c:pt>
                <c:pt idx="504">
                  <c:v>4.28</c:v>
                </c:pt>
                <c:pt idx="505">
                  <c:v>5.27</c:v>
                </c:pt>
                <c:pt idx="506">
                  <c:v>5.44</c:v>
                </c:pt>
                <c:pt idx="507">
                  <c:v>5.1100000000000003</c:v>
                </c:pt>
                <c:pt idx="508">
                  <c:v>4.66</c:v>
                </c:pt>
                <c:pt idx="509">
                  <c:v>5.93</c:v>
                </c:pt>
                <c:pt idx="510">
                  <c:v>4.8099999999999996</c:v>
                </c:pt>
                <c:pt idx="511">
                  <c:v>4.66</c:v>
                </c:pt>
                <c:pt idx="512">
                  <c:v>5.31</c:v>
                </c:pt>
                <c:pt idx="513">
                  <c:v>5.07</c:v>
                </c:pt>
                <c:pt idx="514">
                  <c:v>4.84</c:v>
                </c:pt>
                <c:pt idx="515">
                  <c:v>5.01</c:v>
                </c:pt>
                <c:pt idx="516">
                  <c:v>3.73</c:v>
                </c:pt>
                <c:pt idx="517">
                  <c:v>4.33</c:v>
                </c:pt>
                <c:pt idx="518">
                  <c:v>4.3099999999999996</c:v>
                </c:pt>
                <c:pt idx="519">
                  <c:v>3.88</c:v>
                </c:pt>
                <c:pt idx="520">
                  <c:v>4.45</c:v>
                </c:pt>
                <c:pt idx="521">
                  <c:v>3.56</c:v>
                </c:pt>
                <c:pt idx="522">
                  <c:v>4.18</c:v>
                </c:pt>
                <c:pt idx="523">
                  <c:v>3.73</c:v>
                </c:pt>
                <c:pt idx="524">
                  <c:v>3.69</c:v>
                </c:pt>
                <c:pt idx="525">
                  <c:v>3.51</c:v>
                </c:pt>
                <c:pt idx="526">
                  <c:v>2.78</c:v>
                </c:pt>
                <c:pt idx="527">
                  <c:v>2.91</c:v>
                </c:pt>
                <c:pt idx="528">
                  <c:v>2.9</c:v>
                </c:pt>
                <c:pt idx="529">
                  <c:v>1.68</c:v>
                </c:pt>
                <c:pt idx="530">
                  <c:v>2.04</c:v>
                </c:pt>
                <c:pt idx="531">
                  <c:v>3.53</c:v>
                </c:pt>
                <c:pt idx="532">
                  <c:v>3.09</c:v>
                </c:pt>
                <c:pt idx="533">
                  <c:v>3.04</c:v>
                </c:pt>
                <c:pt idx="534">
                  <c:v>3.07</c:v>
                </c:pt>
                <c:pt idx="535">
                  <c:v>2.44</c:v>
                </c:pt>
                <c:pt idx="536">
                  <c:v>2.39</c:v>
                </c:pt>
                <c:pt idx="537">
                  <c:v>2.69</c:v>
                </c:pt>
                <c:pt idx="538">
                  <c:v>2.5499999999999998</c:v>
                </c:pt>
                <c:pt idx="539">
                  <c:v>2.81</c:v>
                </c:pt>
                <c:pt idx="540">
                  <c:v>3.09</c:v>
                </c:pt>
                <c:pt idx="541">
                  <c:v>2.95</c:v>
                </c:pt>
                <c:pt idx="542">
                  <c:v>2.59</c:v>
                </c:pt>
                <c:pt idx="543">
                  <c:v>3.39</c:v>
                </c:pt>
                <c:pt idx="544">
                  <c:v>2.73</c:v>
                </c:pt>
                <c:pt idx="545">
                  <c:v>3.04</c:v>
                </c:pt>
                <c:pt idx="546">
                  <c:v>3.11</c:v>
                </c:pt>
                <c:pt idx="547">
                  <c:v>2.98</c:v>
                </c:pt>
                <c:pt idx="548">
                  <c:v>2.4900000000000002</c:v>
                </c:pt>
                <c:pt idx="549">
                  <c:v>2.71</c:v>
                </c:pt>
                <c:pt idx="550">
                  <c:v>2.68</c:v>
                </c:pt>
                <c:pt idx="551">
                  <c:v>2.6</c:v>
                </c:pt>
                <c:pt idx="552">
                  <c:v>2.68</c:v>
                </c:pt>
                <c:pt idx="553">
                  <c:v>2.5299999999999998</c:v>
                </c:pt>
                <c:pt idx="554">
                  <c:v>2.5</c:v>
                </c:pt>
                <c:pt idx="555">
                  <c:v>2.15</c:v>
                </c:pt>
                <c:pt idx="556">
                  <c:v>1.91</c:v>
                </c:pt>
                <c:pt idx="557">
                  <c:v>2.29</c:v>
                </c:pt>
                <c:pt idx="558">
                  <c:v>2.5099999999999998</c:v>
                </c:pt>
                <c:pt idx="559">
                  <c:v>2.15</c:v>
                </c:pt>
                <c:pt idx="560">
                  <c:v>2.21</c:v>
                </c:pt>
                <c:pt idx="561">
                  <c:v>1.89</c:v>
                </c:pt>
                <c:pt idx="562">
                  <c:v>2.06</c:v>
                </c:pt>
                <c:pt idx="563">
                  <c:v>2.0699999999999998</c:v>
                </c:pt>
                <c:pt idx="564">
                  <c:v>1.29</c:v>
                </c:pt>
                <c:pt idx="565">
                  <c:v>1.1599999999999999</c:v>
                </c:pt>
                <c:pt idx="566">
                  <c:v>1.3</c:v>
                </c:pt>
                <c:pt idx="567">
                  <c:v>1.43</c:v>
                </c:pt>
                <c:pt idx="568">
                  <c:v>1.1399999999999999</c:v>
                </c:pt>
                <c:pt idx="569">
                  <c:v>1.01</c:v>
                </c:pt>
                <c:pt idx="570">
                  <c:v>0.8</c:v>
                </c:pt>
                <c:pt idx="571">
                  <c:v>1.06</c:v>
                </c:pt>
                <c:pt idx="572">
                  <c:v>1</c:v>
                </c:pt>
                <c:pt idx="573">
                  <c:v>0.99</c:v>
                </c:pt>
                <c:pt idx="574">
                  <c:v>0.85</c:v>
                </c:pt>
                <c:pt idx="575">
                  <c:v>0.81</c:v>
                </c:pt>
                <c:pt idx="576">
                  <c:v>0.85</c:v>
                </c:pt>
                <c:pt idx="577">
                  <c:v>0.66</c:v>
                </c:pt>
                <c:pt idx="578">
                  <c:v>0.7</c:v>
                </c:pt>
                <c:pt idx="579">
                  <c:v>0.67</c:v>
                </c:pt>
                <c:pt idx="580">
                  <c:v>0.95</c:v>
                </c:pt>
                <c:pt idx="581">
                  <c:v>0.82</c:v>
                </c:pt>
                <c:pt idx="582">
                  <c:v>0.72</c:v>
                </c:pt>
                <c:pt idx="583">
                  <c:v>0.4</c:v>
                </c:pt>
                <c:pt idx="584">
                  <c:v>0.73</c:v>
                </c:pt>
                <c:pt idx="585">
                  <c:v>0.46</c:v>
                </c:pt>
                <c:pt idx="586">
                  <c:v>0.39</c:v>
                </c:pt>
                <c:pt idx="587">
                  <c:v>0.66</c:v>
                </c:pt>
                <c:pt idx="588">
                  <c:v>0.66</c:v>
                </c:pt>
                <c:pt idx="589">
                  <c:v>0.51</c:v>
                </c:pt>
                <c:pt idx="590">
                  <c:v>0.6</c:v>
                </c:pt>
                <c:pt idx="591">
                  <c:v>0.65</c:v>
                </c:pt>
                <c:pt idx="592">
                  <c:v>0.63</c:v>
                </c:pt>
                <c:pt idx="593">
                  <c:v>0.23</c:v>
                </c:pt>
                <c:pt idx="594">
                  <c:v>0.44</c:v>
                </c:pt>
                <c:pt idx="595">
                  <c:v>0.56999999999999995</c:v>
                </c:pt>
                <c:pt idx="596">
                  <c:v>0.26</c:v>
                </c:pt>
                <c:pt idx="597">
                  <c:v>0.12</c:v>
                </c:pt>
                <c:pt idx="598">
                  <c:v>0.36</c:v>
                </c:pt>
                <c:pt idx="599">
                  <c:v>0.56000000000000005</c:v>
                </c:pt>
                <c:pt idx="600">
                  <c:v>0.31</c:v>
                </c:pt>
                <c:pt idx="601">
                  <c:v>0.37</c:v>
                </c:pt>
                <c:pt idx="602">
                  <c:v>0.35</c:v>
                </c:pt>
                <c:pt idx="603">
                  <c:v>0.53</c:v>
                </c:pt>
                <c:pt idx="604">
                  <c:v>0.36</c:v>
                </c:pt>
                <c:pt idx="605">
                  <c:v>0.34</c:v>
                </c:pt>
                <c:pt idx="606">
                  <c:v>0.52</c:v>
                </c:pt>
                <c:pt idx="607">
                  <c:v>0.44</c:v>
                </c:pt>
                <c:pt idx="608">
                  <c:v>0.86</c:v>
                </c:pt>
                <c:pt idx="609">
                  <c:v>0.66</c:v>
                </c:pt>
                <c:pt idx="610">
                  <c:v>0.51</c:v>
                </c:pt>
                <c:pt idx="611">
                  <c:v>0.45</c:v>
                </c:pt>
                <c:pt idx="612">
                  <c:v>0.53</c:v>
                </c:pt>
                <c:pt idx="613">
                  <c:v>0.46</c:v>
                </c:pt>
                <c:pt idx="614">
                  <c:v>0.52</c:v>
                </c:pt>
                <c:pt idx="615">
                  <c:v>0.56999999999999995</c:v>
                </c:pt>
                <c:pt idx="616">
                  <c:v>0.1400000000000000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8.2050999999999999E-2</c:v>
                </c:pt>
                <c:pt idx="625">
                  <c:v>1.04</c:v>
                </c:pt>
                <c:pt idx="626">
                  <c:v>1.42</c:v>
                </c:pt>
                <c:pt idx="627">
                  <c:v>0.99</c:v>
                </c:pt>
                <c:pt idx="628">
                  <c:v>1.59</c:v>
                </c:pt>
                <c:pt idx="629">
                  <c:v>1.63</c:v>
                </c:pt>
                <c:pt idx="630">
                  <c:v>1.28</c:v>
                </c:pt>
                <c:pt idx="631">
                  <c:v>1.59</c:v>
                </c:pt>
                <c:pt idx="632">
                  <c:v>1.81</c:v>
                </c:pt>
                <c:pt idx="633">
                  <c:v>2.11</c:v>
                </c:pt>
                <c:pt idx="634">
                  <c:v>1.76</c:v>
                </c:pt>
                <c:pt idx="635">
                  <c:v>2.72</c:v>
                </c:pt>
                <c:pt idx="636">
                  <c:v>3.36</c:v>
                </c:pt>
                <c:pt idx="637">
                  <c:v>2.2200000000000002</c:v>
                </c:pt>
                <c:pt idx="638">
                  <c:v>6.1</c:v>
                </c:pt>
                <c:pt idx="639">
                  <c:v>4.53</c:v>
                </c:pt>
                <c:pt idx="640">
                  <c:v>4.3899999999999997</c:v>
                </c:pt>
                <c:pt idx="641">
                  <c:v>4.9800000000000004</c:v>
                </c:pt>
                <c:pt idx="642">
                  <c:v>4.4000000000000004</c:v>
                </c:pt>
                <c:pt idx="643">
                  <c:v>4.8600000000000003</c:v>
                </c:pt>
                <c:pt idx="644">
                  <c:v>5.21</c:v>
                </c:pt>
                <c:pt idx="645">
                  <c:v>7.86</c:v>
                </c:pt>
                <c:pt idx="646">
                  <c:v>6.86</c:v>
                </c:pt>
                <c:pt idx="647">
                  <c:v>7.3</c:v>
                </c:pt>
                <c:pt idx="648">
                  <c:v>9.67</c:v>
                </c:pt>
                <c:pt idx="649">
                  <c:v>10.39</c:v>
                </c:pt>
                <c:pt idx="650">
                  <c:v>7.86</c:v>
                </c:pt>
                <c:pt idx="651">
                  <c:v>7.25</c:v>
                </c:pt>
                <c:pt idx="652">
                  <c:v>6.04</c:v>
                </c:pt>
                <c:pt idx="653">
                  <c:v>10.97</c:v>
                </c:pt>
                <c:pt idx="654">
                  <c:v>13.47</c:v>
                </c:pt>
                <c:pt idx="655">
                  <c:v>12.66</c:v>
                </c:pt>
                <c:pt idx="656">
                  <c:v>11.599999</c:v>
                </c:pt>
                <c:pt idx="657">
                  <c:v>12.32</c:v>
                </c:pt>
                <c:pt idx="658">
                  <c:v>10.33</c:v>
                </c:pt>
                <c:pt idx="659">
                  <c:v>11.150001</c:v>
                </c:pt>
                <c:pt idx="660">
                  <c:v>14.01</c:v>
                </c:pt>
                <c:pt idx="661">
                  <c:v>14.129999</c:v>
                </c:pt>
                <c:pt idx="662">
                  <c:v>12.2</c:v>
                </c:pt>
                <c:pt idx="663">
                  <c:v>12.710001</c:v>
                </c:pt>
                <c:pt idx="664">
                  <c:v>12.04</c:v>
                </c:pt>
                <c:pt idx="665">
                  <c:v>11.93</c:v>
                </c:pt>
                <c:pt idx="666">
                  <c:v>13.259999000000001</c:v>
                </c:pt>
                <c:pt idx="667">
                  <c:v>14.89</c:v>
                </c:pt>
                <c:pt idx="668">
                  <c:v>12.89</c:v>
                </c:pt>
                <c:pt idx="669">
                  <c:v>14.24</c:v>
                </c:pt>
                <c:pt idx="670">
                  <c:v>15.5</c:v>
                </c:pt>
                <c:pt idx="671">
                  <c:v>16.16</c:v>
                </c:pt>
                <c:pt idx="672">
                  <c:v>15.99</c:v>
                </c:pt>
                <c:pt idx="673">
                  <c:v>14.290001</c:v>
                </c:pt>
                <c:pt idx="674">
                  <c:v>18.350000000000001</c:v>
                </c:pt>
                <c:pt idx="675">
                  <c:v>14.95</c:v>
                </c:pt>
                <c:pt idx="676">
                  <c:v>14.46</c:v>
                </c:pt>
                <c:pt idx="677">
                  <c:v>14.210001</c:v>
                </c:pt>
                <c:pt idx="678">
                  <c:v>13.46</c:v>
                </c:pt>
                <c:pt idx="679">
                  <c:v>13.14</c:v>
                </c:pt>
                <c:pt idx="680">
                  <c:v>11.91</c:v>
                </c:pt>
                <c:pt idx="681">
                  <c:v>15.09</c:v>
                </c:pt>
                <c:pt idx="682">
                  <c:v>12.530001</c:v>
                </c:pt>
                <c:pt idx="683">
                  <c:v>10.599999</c:v>
                </c:pt>
                <c:pt idx="684">
                  <c:v>5.98</c:v>
                </c:pt>
                <c:pt idx="685">
                  <c:v>11.48</c:v>
                </c:pt>
                <c:pt idx="686">
                  <c:v>10.679999</c:v>
                </c:pt>
                <c:pt idx="687">
                  <c:v>3.7</c:v>
                </c:pt>
                <c:pt idx="688">
                  <c:v>11.07</c:v>
                </c:pt>
                <c:pt idx="689">
                  <c:v>11.33</c:v>
                </c:pt>
                <c:pt idx="690">
                  <c:v>10.86</c:v>
                </c:pt>
                <c:pt idx="691">
                  <c:v>9.9699989999999996</c:v>
                </c:pt>
                <c:pt idx="692">
                  <c:v>10.55</c:v>
                </c:pt>
                <c:pt idx="693">
                  <c:v>7.95</c:v>
                </c:pt>
                <c:pt idx="694">
                  <c:v>8.4299990000000005</c:v>
                </c:pt>
                <c:pt idx="695">
                  <c:v>6.64</c:v>
                </c:pt>
                <c:pt idx="696">
                  <c:v>6.23</c:v>
                </c:pt>
                <c:pt idx="697">
                  <c:v>6.57</c:v>
                </c:pt>
                <c:pt idx="698">
                  <c:v>6.11</c:v>
                </c:pt>
                <c:pt idx="699">
                  <c:v>6.19</c:v>
                </c:pt>
                <c:pt idx="700">
                  <c:v>6.46</c:v>
                </c:pt>
                <c:pt idx="701">
                  <c:v>6.73</c:v>
                </c:pt>
                <c:pt idx="702">
                  <c:v>6.5399989999999999</c:v>
                </c:pt>
                <c:pt idx="703">
                  <c:v>9.99</c:v>
                </c:pt>
                <c:pt idx="704">
                  <c:v>8.27</c:v>
                </c:pt>
                <c:pt idx="705">
                  <c:v>6.3</c:v>
                </c:pt>
                <c:pt idx="706">
                  <c:v>6.89</c:v>
                </c:pt>
                <c:pt idx="707">
                  <c:v>6.21</c:v>
                </c:pt>
                <c:pt idx="708">
                  <c:v>5.73</c:v>
                </c:pt>
                <c:pt idx="709">
                  <c:v>6.12</c:v>
                </c:pt>
                <c:pt idx="710">
                  <c:v>6.3600009999999996</c:v>
                </c:pt>
                <c:pt idx="711">
                  <c:v>6.2</c:v>
                </c:pt>
                <c:pt idx="712">
                  <c:v>6.77</c:v>
                </c:pt>
                <c:pt idx="713">
                  <c:v>5.96</c:v>
                </c:pt>
                <c:pt idx="714">
                  <c:v>6.51</c:v>
                </c:pt>
                <c:pt idx="715">
                  <c:v>6.3600009999999996</c:v>
                </c:pt>
                <c:pt idx="716">
                  <c:v>7.04</c:v>
                </c:pt>
                <c:pt idx="717">
                  <c:v>6.61</c:v>
                </c:pt>
                <c:pt idx="718">
                  <c:v>6.15</c:v>
                </c:pt>
                <c:pt idx="719">
                  <c:v>6.99</c:v>
                </c:pt>
                <c:pt idx="720">
                  <c:v>6.52</c:v>
                </c:pt>
                <c:pt idx="721">
                  <c:v>6.3600009999999996</c:v>
                </c:pt>
                <c:pt idx="722">
                  <c:v>6.03</c:v>
                </c:pt>
                <c:pt idx="723">
                  <c:v>5.84</c:v>
                </c:pt>
                <c:pt idx="724">
                  <c:v>5.68</c:v>
                </c:pt>
                <c:pt idx="725">
                  <c:v>3.53</c:v>
                </c:pt>
                <c:pt idx="726">
                  <c:v>5.91</c:v>
                </c:pt>
                <c:pt idx="727">
                  <c:v>8.2899999999999991</c:v>
                </c:pt>
                <c:pt idx="728">
                  <c:v>10.14</c:v>
                </c:pt>
                <c:pt idx="729">
                  <c:v>6.31</c:v>
                </c:pt>
                <c:pt idx="730">
                  <c:v>8.75</c:v>
                </c:pt>
                <c:pt idx="731">
                  <c:v>10.37</c:v>
                </c:pt>
                <c:pt idx="732">
                  <c:v>8.14</c:v>
                </c:pt>
                <c:pt idx="733">
                  <c:v>5.81</c:v>
                </c:pt>
                <c:pt idx="734">
                  <c:v>3.73</c:v>
                </c:pt>
                <c:pt idx="735">
                  <c:v>5.26</c:v>
                </c:pt>
                <c:pt idx="736">
                  <c:v>6.01</c:v>
                </c:pt>
                <c:pt idx="737">
                  <c:v>7.37</c:v>
                </c:pt>
                <c:pt idx="738">
                  <c:v>7.03</c:v>
                </c:pt>
                <c:pt idx="739">
                  <c:v>8.1999999999999993</c:v>
                </c:pt>
                <c:pt idx="740">
                  <c:v>7.36</c:v>
                </c:pt>
                <c:pt idx="741">
                  <c:v>7.03</c:v>
                </c:pt>
                <c:pt idx="742">
                  <c:v>8.06</c:v>
                </c:pt>
                <c:pt idx="743">
                  <c:v>8.6199999999999992</c:v>
                </c:pt>
                <c:pt idx="744">
                  <c:v>6.87</c:v>
                </c:pt>
                <c:pt idx="745">
                  <c:v>5.89</c:v>
                </c:pt>
                <c:pt idx="746">
                  <c:v>7.01</c:v>
                </c:pt>
                <c:pt idx="747">
                  <c:v>7.99</c:v>
                </c:pt>
                <c:pt idx="748">
                  <c:v>7.07</c:v>
                </c:pt>
                <c:pt idx="749">
                  <c:v>10.130000000000001</c:v>
                </c:pt>
                <c:pt idx="750">
                  <c:v>13.21</c:v>
                </c:pt>
                <c:pt idx="751">
                  <c:v>17.030000999999999</c:v>
                </c:pt>
                <c:pt idx="752">
                  <c:v>17.360001</c:v>
                </c:pt>
                <c:pt idx="753">
                  <c:v>17.470001</c:v>
                </c:pt>
                <c:pt idx="754">
                  <c:v>16.120000999999998</c:v>
                </c:pt>
                <c:pt idx="755">
                  <c:v>16.760000000000002</c:v>
                </c:pt>
                <c:pt idx="756">
                  <c:v>14.49</c:v>
                </c:pt>
                <c:pt idx="757">
                  <c:v>12.9</c:v>
                </c:pt>
                <c:pt idx="758">
                  <c:v>13.76</c:v>
                </c:pt>
                <c:pt idx="759">
                  <c:v>11.4</c:v>
                </c:pt>
                <c:pt idx="760">
                  <c:v>13.160000999999999</c:v>
                </c:pt>
                <c:pt idx="761">
                  <c:v>13.53</c:v>
                </c:pt>
                <c:pt idx="762">
                  <c:v>8.57</c:v>
                </c:pt>
                <c:pt idx="763">
                  <c:v>10.74</c:v>
                </c:pt>
                <c:pt idx="764">
                  <c:v>13.61</c:v>
                </c:pt>
                <c:pt idx="765">
                  <c:v>16.140001000000002</c:v>
                </c:pt>
                <c:pt idx="766">
                  <c:v>18.039999000000002</c:v>
                </c:pt>
                <c:pt idx="767">
                  <c:v>18.73</c:v>
                </c:pt>
                <c:pt idx="768">
                  <c:v>18.84</c:v>
                </c:pt>
                <c:pt idx="769">
                  <c:v>15.940001000000001</c:v>
                </c:pt>
                <c:pt idx="770">
                  <c:v>11.240000999999999</c:v>
                </c:pt>
                <c:pt idx="771">
                  <c:v>12.389999</c:v>
                </c:pt>
                <c:pt idx="772">
                  <c:v>15.889999</c:v>
                </c:pt>
                <c:pt idx="773">
                  <c:v>16.32</c:v>
                </c:pt>
                <c:pt idx="774">
                  <c:v>7.25</c:v>
                </c:pt>
                <c:pt idx="775">
                  <c:v>11.18</c:v>
                </c:pt>
                <c:pt idx="776">
                  <c:v>14.440001000000001</c:v>
                </c:pt>
                <c:pt idx="777">
                  <c:v>11.84</c:v>
                </c:pt>
                <c:pt idx="778">
                  <c:v>6.16</c:v>
                </c:pt>
                <c:pt idx="779">
                  <c:v>12.549999</c:v>
                </c:pt>
                <c:pt idx="780">
                  <c:v>12.860001</c:v>
                </c:pt>
                <c:pt idx="781">
                  <c:v>10.69</c:v>
                </c:pt>
                <c:pt idx="782">
                  <c:v>9.25</c:v>
                </c:pt>
                <c:pt idx="783">
                  <c:v>15.96</c:v>
                </c:pt>
                <c:pt idx="784">
                  <c:v>18.690000999999999</c:v>
                </c:pt>
                <c:pt idx="785">
                  <c:v>17.41</c:v>
                </c:pt>
                <c:pt idx="786">
                  <c:v>15.940001000000001</c:v>
                </c:pt>
                <c:pt idx="787">
                  <c:v>15.299999</c:v>
                </c:pt>
                <c:pt idx="788">
                  <c:v>21.209999</c:v>
                </c:pt>
                <c:pt idx="789">
                  <c:v>18.449998999999998</c:v>
                </c:pt>
                <c:pt idx="790">
                  <c:v>16.599997999999999</c:v>
                </c:pt>
                <c:pt idx="791">
                  <c:v>17.93</c:v>
                </c:pt>
                <c:pt idx="792">
                  <c:v>15.03</c:v>
                </c:pt>
                <c:pt idx="793">
                  <c:v>18</c:v>
                </c:pt>
                <c:pt idx="794">
                  <c:v>18.639999</c:v>
                </c:pt>
                <c:pt idx="795">
                  <c:v>17.200001</c:v>
                </c:pt>
                <c:pt idx="796">
                  <c:v>13.3</c:v>
                </c:pt>
                <c:pt idx="797">
                  <c:v>16.469999000000001</c:v>
                </c:pt>
                <c:pt idx="798">
                  <c:v>17.98</c:v>
                </c:pt>
                <c:pt idx="799">
                  <c:v>18.469999000000001</c:v>
                </c:pt>
                <c:pt idx="800">
                  <c:v>17.829999999999998</c:v>
                </c:pt>
                <c:pt idx="801">
                  <c:v>14.440001000000001</c:v>
                </c:pt>
                <c:pt idx="802">
                  <c:v>14.589999000000001</c:v>
                </c:pt>
                <c:pt idx="803">
                  <c:v>12.24</c:v>
                </c:pt>
                <c:pt idx="804">
                  <c:v>5.83</c:v>
                </c:pt>
                <c:pt idx="805">
                  <c:v>4.92</c:v>
                </c:pt>
                <c:pt idx="806">
                  <c:v>4.87</c:v>
                </c:pt>
                <c:pt idx="807">
                  <c:v>4.04</c:v>
                </c:pt>
                <c:pt idx="808">
                  <c:v>4.13</c:v>
                </c:pt>
                <c:pt idx="809">
                  <c:v>4.1500000000000004</c:v>
                </c:pt>
                <c:pt idx="810">
                  <c:v>4.0199999999999996</c:v>
                </c:pt>
                <c:pt idx="811">
                  <c:v>3.46</c:v>
                </c:pt>
                <c:pt idx="812">
                  <c:v>3.56</c:v>
                </c:pt>
                <c:pt idx="813">
                  <c:v>3.16</c:v>
                </c:pt>
                <c:pt idx="814">
                  <c:v>3.33</c:v>
                </c:pt>
                <c:pt idx="815">
                  <c:v>3.61</c:v>
                </c:pt>
                <c:pt idx="816">
                  <c:v>3.04</c:v>
                </c:pt>
                <c:pt idx="817">
                  <c:v>3.37</c:v>
                </c:pt>
                <c:pt idx="818">
                  <c:v>1.45</c:v>
                </c:pt>
                <c:pt idx="819">
                  <c:v>3.06</c:v>
                </c:pt>
                <c:pt idx="820">
                  <c:v>3.21</c:v>
                </c:pt>
                <c:pt idx="821">
                  <c:v>2.75</c:v>
                </c:pt>
                <c:pt idx="822">
                  <c:v>3.03</c:v>
                </c:pt>
                <c:pt idx="823">
                  <c:v>3.23</c:v>
                </c:pt>
                <c:pt idx="824">
                  <c:v>2.91</c:v>
                </c:pt>
                <c:pt idx="825">
                  <c:v>2.6</c:v>
                </c:pt>
                <c:pt idx="826">
                  <c:v>2.83</c:v>
                </c:pt>
                <c:pt idx="827">
                  <c:v>2.96</c:v>
                </c:pt>
                <c:pt idx="828">
                  <c:v>2.93</c:v>
                </c:pt>
                <c:pt idx="829">
                  <c:v>2.17</c:v>
                </c:pt>
                <c:pt idx="830">
                  <c:v>0</c:v>
                </c:pt>
                <c:pt idx="831">
                  <c:v>1.4</c:v>
                </c:pt>
                <c:pt idx="832">
                  <c:v>3.34</c:v>
                </c:pt>
                <c:pt idx="833">
                  <c:v>2.97</c:v>
                </c:pt>
                <c:pt idx="834">
                  <c:v>2.89</c:v>
                </c:pt>
                <c:pt idx="835">
                  <c:v>3.23</c:v>
                </c:pt>
                <c:pt idx="836">
                  <c:v>2.86</c:v>
                </c:pt>
                <c:pt idx="837">
                  <c:v>3.13</c:v>
                </c:pt>
                <c:pt idx="838">
                  <c:v>2.84</c:v>
                </c:pt>
                <c:pt idx="839">
                  <c:v>2.5299999999999998</c:v>
                </c:pt>
                <c:pt idx="840">
                  <c:v>2.17</c:v>
                </c:pt>
                <c:pt idx="841">
                  <c:v>2.36</c:v>
                </c:pt>
                <c:pt idx="842">
                  <c:v>2.46</c:v>
                </c:pt>
                <c:pt idx="843">
                  <c:v>2.4700000000000002</c:v>
                </c:pt>
                <c:pt idx="844">
                  <c:v>2.2599999999999998</c:v>
                </c:pt>
                <c:pt idx="845">
                  <c:v>1.9</c:v>
                </c:pt>
                <c:pt idx="846">
                  <c:v>2.41</c:v>
                </c:pt>
                <c:pt idx="847">
                  <c:v>1.93</c:v>
                </c:pt>
                <c:pt idx="848">
                  <c:v>2.09</c:v>
                </c:pt>
                <c:pt idx="849">
                  <c:v>1.68</c:v>
                </c:pt>
                <c:pt idx="850">
                  <c:v>2.0299999999999998</c:v>
                </c:pt>
                <c:pt idx="851">
                  <c:v>1.49</c:v>
                </c:pt>
                <c:pt idx="852">
                  <c:v>1.63</c:v>
                </c:pt>
                <c:pt idx="853">
                  <c:v>0.77</c:v>
                </c:pt>
                <c:pt idx="854">
                  <c:v>1.29</c:v>
                </c:pt>
                <c:pt idx="855">
                  <c:v>1.5</c:v>
                </c:pt>
                <c:pt idx="856">
                  <c:v>1.29</c:v>
                </c:pt>
                <c:pt idx="857">
                  <c:v>1.47</c:v>
                </c:pt>
                <c:pt idx="858">
                  <c:v>1.27</c:v>
                </c:pt>
                <c:pt idx="859">
                  <c:v>1.1100000000000001</c:v>
                </c:pt>
                <c:pt idx="860">
                  <c:v>1.17</c:v>
                </c:pt>
                <c:pt idx="861">
                  <c:v>0.8</c:v>
                </c:pt>
                <c:pt idx="862">
                  <c:v>0.66</c:v>
                </c:pt>
                <c:pt idx="863">
                  <c:v>0.68</c:v>
                </c:pt>
                <c:pt idx="864">
                  <c:v>0.87</c:v>
                </c:pt>
                <c:pt idx="865">
                  <c:v>0.85</c:v>
                </c:pt>
                <c:pt idx="866">
                  <c:v>0.68</c:v>
                </c:pt>
                <c:pt idx="867">
                  <c:v>0.49</c:v>
                </c:pt>
                <c:pt idx="868">
                  <c:v>0.92</c:v>
                </c:pt>
                <c:pt idx="869">
                  <c:v>1.07</c:v>
                </c:pt>
                <c:pt idx="870">
                  <c:v>0.73</c:v>
                </c:pt>
                <c:pt idx="871">
                  <c:v>0.25</c:v>
                </c:pt>
                <c:pt idx="872">
                  <c:v>0.67</c:v>
                </c:pt>
                <c:pt idx="873">
                  <c:v>0.43</c:v>
                </c:pt>
                <c:pt idx="874">
                  <c:v>0.46</c:v>
                </c:pt>
                <c:pt idx="875">
                  <c:v>0.46</c:v>
                </c:pt>
                <c:pt idx="876">
                  <c:v>0.45</c:v>
                </c:pt>
                <c:pt idx="877">
                  <c:v>0.52</c:v>
                </c:pt>
                <c:pt idx="878">
                  <c:v>0.38</c:v>
                </c:pt>
                <c:pt idx="879">
                  <c:v>0.35</c:v>
                </c:pt>
                <c:pt idx="880">
                  <c:v>0.41</c:v>
                </c:pt>
                <c:pt idx="881">
                  <c:v>0.52</c:v>
                </c:pt>
                <c:pt idx="882">
                  <c:v>0.48</c:v>
                </c:pt>
                <c:pt idx="883">
                  <c:v>0.72</c:v>
                </c:pt>
                <c:pt idx="884">
                  <c:v>8.0808000000000005E-2</c:v>
                </c:pt>
                <c:pt idx="885">
                  <c:v>0.62</c:v>
                </c:pt>
                <c:pt idx="886">
                  <c:v>0.25</c:v>
                </c:pt>
                <c:pt idx="887">
                  <c:v>0.37</c:v>
                </c:pt>
                <c:pt idx="888">
                  <c:v>0.52</c:v>
                </c:pt>
                <c:pt idx="889">
                  <c:v>0.1</c:v>
                </c:pt>
                <c:pt idx="890">
                  <c:v>0.47</c:v>
                </c:pt>
                <c:pt idx="891">
                  <c:v>0.55000000000000004</c:v>
                </c:pt>
                <c:pt idx="892">
                  <c:v>0.35</c:v>
                </c:pt>
                <c:pt idx="893">
                  <c:v>0.88</c:v>
                </c:pt>
                <c:pt idx="894">
                  <c:v>0.7</c:v>
                </c:pt>
                <c:pt idx="895">
                  <c:v>0.37</c:v>
                </c:pt>
                <c:pt idx="896">
                  <c:v>0.61</c:v>
                </c:pt>
                <c:pt idx="897">
                  <c:v>0.68</c:v>
                </c:pt>
                <c:pt idx="898">
                  <c:v>0.42</c:v>
                </c:pt>
                <c:pt idx="899">
                  <c:v>0.65</c:v>
                </c:pt>
                <c:pt idx="900">
                  <c:v>0.28999999999999998</c:v>
                </c:pt>
                <c:pt idx="901">
                  <c:v>0.38</c:v>
                </c:pt>
                <c:pt idx="902">
                  <c:v>0.45</c:v>
                </c:pt>
                <c:pt idx="903">
                  <c:v>0.2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99</c:v>
                </c:pt>
                <c:pt idx="913">
                  <c:v>1.01</c:v>
                </c:pt>
                <c:pt idx="914">
                  <c:v>0.81</c:v>
                </c:pt>
                <c:pt idx="915">
                  <c:v>0.83</c:v>
                </c:pt>
                <c:pt idx="916">
                  <c:v>1.39</c:v>
                </c:pt>
                <c:pt idx="917">
                  <c:v>1.29</c:v>
                </c:pt>
                <c:pt idx="918">
                  <c:v>1.38</c:v>
                </c:pt>
                <c:pt idx="919">
                  <c:v>1.86</c:v>
                </c:pt>
                <c:pt idx="920">
                  <c:v>1.41</c:v>
                </c:pt>
                <c:pt idx="921">
                  <c:v>2.2200000000000002</c:v>
                </c:pt>
                <c:pt idx="922">
                  <c:v>1.84</c:v>
                </c:pt>
                <c:pt idx="923">
                  <c:v>2.16</c:v>
                </c:pt>
                <c:pt idx="924">
                  <c:v>2.38</c:v>
                </c:pt>
                <c:pt idx="925">
                  <c:v>2.27</c:v>
                </c:pt>
                <c:pt idx="926">
                  <c:v>2.69</c:v>
                </c:pt>
                <c:pt idx="927">
                  <c:v>3.17</c:v>
                </c:pt>
                <c:pt idx="928">
                  <c:v>3.32</c:v>
                </c:pt>
                <c:pt idx="929">
                  <c:v>4.01</c:v>
                </c:pt>
                <c:pt idx="930">
                  <c:v>4.12</c:v>
                </c:pt>
                <c:pt idx="931">
                  <c:v>4.26</c:v>
                </c:pt>
                <c:pt idx="932">
                  <c:v>5.43</c:v>
                </c:pt>
                <c:pt idx="933">
                  <c:v>5.5</c:v>
                </c:pt>
                <c:pt idx="934">
                  <c:v>5.73</c:v>
                </c:pt>
                <c:pt idx="935">
                  <c:v>5.92</c:v>
                </c:pt>
                <c:pt idx="936">
                  <c:v>6.08</c:v>
                </c:pt>
                <c:pt idx="937">
                  <c:v>6.27</c:v>
                </c:pt>
                <c:pt idx="938">
                  <c:v>7.55</c:v>
                </c:pt>
                <c:pt idx="939">
                  <c:v>7.87</c:v>
                </c:pt>
                <c:pt idx="940">
                  <c:v>8.8600010000000005</c:v>
                </c:pt>
                <c:pt idx="941">
                  <c:v>9.4</c:v>
                </c:pt>
                <c:pt idx="942">
                  <c:v>9.7100000000000009</c:v>
                </c:pt>
                <c:pt idx="943">
                  <c:v>12.45</c:v>
                </c:pt>
                <c:pt idx="944">
                  <c:v>11.200001</c:v>
                </c:pt>
                <c:pt idx="945">
                  <c:v>9.2799999999999994</c:v>
                </c:pt>
                <c:pt idx="946">
                  <c:v>10.76</c:v>
                </c:pt>
                <c:pt idx="947">
                  <c:v>10.629999</c:v>
                </c:pt>
                <c:pt idx="948">
                  <c:v>9.83</c:v>
                </c:pt>
                <c:pt idx="949">
                  <c:v>6.47</c:v>
                </c:pt>
                <c:pt idx="950">
                  <c:v>7.43</c:v>
                </c:pt>
                <c:pt idx="951">
                  <c:v>9.2200000000000006</c:v>
                </c:pt>
                <c:pt idx="952">
                  <c:v>9</c:v>
                </c:pt>
                <c:pt idx="953">
                  <c:v>10.050000000000001</c:v>
                </c:pt>
                <c:pt idx="954">
                  <c:v>10.24</c:v>
                </c:pt>
                <c:pt idx="955">
                  <c:v>10.450001</c:v>
                </c:pt>
                <c:pt idx="956">
                  <c:v>10.87</c:v>
                </c:pt>
                <c:pt idx="957">
                  <c:v>11.23</c:v>
                </c:pt>
                <c:pt idx="958">
                  <c:v>10.37</c:v>
                </c:pt>
                <c:pt idx="959">
                  <c:v>13.179999</c:v>
                </c:pt>
                <c:pt idx="960">
                  <c:v>14.200001</c:v>
                </c:pt>
                <c:pt idx="961">
                  <c:v>14.110001</c:v>
                </c:pt>
                <c:pt idx="962">
                  <c:v>13.23</c:v>
                </c:pt>
                <c:pt idx="963">
                  <c:v>6.35</c:v>
                </c:pt>
                <c:pt idx="964">
                  <c:v>12.74</c:v>
                </c:pt>
                <c:pt idx="965">
                  <c:v>14.01</c:v>
                </c:pt>
                <c:pt idx="966">
                  <c:v>12.73</c:v>
                </c:pt>
                <c:pt idx="967">
                  <c:v>12.42</c:v>
                </c:pt>
                <c:pt idx="968">
                  <c:v>10.77</c:v>
                </c:pt>
                <c:pt idx="969">
                  <c:v>10.199999999999999</c:v>
                </c:pt>
                <c:pt idx="970">
                  <c:v>10.51</c:v>
                </c:pt>
                <c:pt idx="971">
                  <c:v>10.029999999999999</c:v>
                </c:pt>
                <c:pt idx="972">
                  <c:v>11</c:v>
                </c:pt>
                <c:pt idx="973">
                  <c:v>12.4</c:v>
                </c:pt>
                <c:pt idx="974">
                  <c:v>11</c:v>
                </c:pt>
                <c:pt idx="975">
                  <c:v>10.71</c:v>
                </c:pt>
                <c:pt idx="976">
                  <c:v>9.83</c:v>
                </c:pt>
                <c:pt idx="977">
                  <c:v>9.9</c:v>
                </c:pt>
                <c:pt idx="978">
                  <c:v>10.33</c:v>
                </c:pt>
                <c:pt idx="979">
                  <c:v>10.809998999999999</c:v>
                </c:pt>
                <c:pt idx="980">
                  <c:v>13.070001</c:v>
                </c:pt>
                <c:pt idx="981">
                  <c:v>9.3099989999999995</c:v>
                </c:pt>
                <c:pt idx="982">
                  <c:v>9.7899999999999991</c:v>
                </c:pt>
                <c:pt idx="983">
                  <c:v>9.3800000000000008</c:v>
                </c:pt>
                <c:pt idx="984">
                  <c:v>9.0499989999999997</c:v>
                </c:pt>
                <c:pt idx="985">
                  <c:v>9.6300000000000008</c:v>
                </c:pt>
                <c:pt idx="986">
                  <c:v>8.2899999999999991</c:v>
                </c:pt>
                <c:pt idx="987">
                  <c:v>6.77</c:v>
                </c:pt>
                <c:pt idx="988">
                  <c:v>7.09</c:v>
                </c:pt>
                <c:pt idx="989">
                  <c:v>6.74</c:v>
                </c:pt>
                <c:pt idx="990">
                  <c:v>6.92</c:v>
                </c:pt>
                <c:pt idx="991">
                  <c:v>6.15</c:v>
                </c:pt>
                <c:pt idx="992">
                  <c:v>7.04</c:v>
                </c:pt>
                <c:pt idx="993">
                  <c:v>6.53</c:v>
                </c:pt>
                <c:pt idx="994">
                  <c:v>6.87</c:v>
                </c:pt>
                <c:pt idx="995">
                  <c:v>6.89</c:v>
                </c:pt>
                <c:pt idx="996">
                  <c:v>6.28</c:v>
                </c:pt>
                <c:pt idx="997">
                  <c:v>7.23</c:v>
                </c:pt>
                <c:pt idx="998">
                  <c:v>6.51</c:v>
                </c:pt>
                <c:pt idx="999">
                  <c:v>6.38</c:v>
                </c:pt>
                <c:pt idx="1000">
                  <c:v>5.93</c:v>
                </c:pt>
                <c:pt idx="1001">
                  <c:v>6.88</c:v>
                </c:pt>
                <c:pt idx="1002">
                  <c:v>6.08</c:v>
                </c:pt>
                <c:pt idx="1003">
                  <c:v>6.1</c:v>
                </c:pt>
                <c:pt idx="1004">
                  <c:v>6.53</c:v>
                </c:pt>
                <c:pt idx="1005">
                  <c:v>6.79</c:v>
                </c:pt>
                <c:pt idx="1006">
                  <c:v>7.53</c:v>
                </c:pt>
                <c:pt idx="1007">
                  <c:v>6.23</c:v>
                </c:pt>
                <c:pt idx="1008">
                  <c:v>5.79</c:v>
                </c:pt>
                <c:pt idx="1009">
                  <c:v>6.59</c:v>
                </c:pt>
                <c:pt idx="1010">
                  <c:v>6.29</c:v>
                </c:pt>
                <c:pt idx="1011">
                  <c:v>9.5500000000000007</c:v>
                </c:pt>
                <c:pt idx="1012">
                  <c:v>6.09</c:v>
                </c:pt>
                <c:pt idx="1013">
                  <c:v>5.57</c:v>
                </c:pt>
                <c:pt idx="1014">
                  <c:v>5.9</c:v>
                </c:pt>
                <c:pt idx="1015">
                  <c:v>8.09</c:v>
                </c:pt>
                <c:pt idx="1016">
                  <c:v>12.76</c:v>
                </c:pt>
                <c:pt idx="1017">
                  <c:v>10.73</c:v>
                </c:pt>
                <c:pt idx="1018">
                  <c:v>9.19</c:v>
                </c:pt>
                <c:pt idx="1019">
                  <c:v>10.87</c:v>
                </c:pt>
                <c:pt idx="1020">
                  <c:v>8.01</c:v>
                </c:pt>
                <c:pt idx="1021">
                  <c:v>10.37</c:v>
                </c:pt>
                <c:pt idx="1022">
                  <c:v>15.800001</c:v>
                </c:pt>
                <c:pt idx="1023">
                  <c:v>21.369999</c:v>
                </c:pt>
                <c:pt idx="1024">
                  <c:v>20.970001</c:v>
                </c:pt>
                <c:pt idx="1025">
                  <c:v>17.66</c:v>
                </c:pt>
                <c:pt idx="1026">
                  <c:v>12.89</c:v>
                </c:pt>
                <c:pt idx="1027">
                  <c:v>13.400001</c:v>
                </c:pt>
                <c:pt idx="1028">
                  <c:v>12.01</c:v>
                </c:pt>
                <c:pt idx="1029">
                  <c:v>15.52</c:v>
                </c:pt>
                <c:pt idx="1030">
                  <c:v>16.130001</c:v>
                </c:pt>
                <c:pt idx="1031">
                  <c:v>14.679999</c:v>
                </c:pt>
                <c:pt idx="1032">
                  <c:v>15.52</c:v>
                </c:pt>
                <c:pt idx="1033">
                  <c:v>14.759999000000001</c:v>
                </c:pt>
                <c:pt idx="1034">
                  <c:v>14.89</c:v>
                </c:pt>
                <c:pt idx="1035">
                  <c:v>14.059998999999999</c:v>
                </c:pt>
                <c:pt idx="1036">
                  <c:v>14.08</c:v>
                </c:pt>
                <c:pt idx="1037">
                  <c:v>17.77</c:v>
                </c:pt>
                <c:pt idx="1038">
                  <c:v>15.11</c:v>
                </c:pt>
                <c:pt idx="1039">
                  <c:v>15.629999</c:v>
                </c:pt>
                <c:pt idx="1040">
                  <c:v>14.96</c:v>
                </c:pt>
                <c:pt idx="1041">
                  <c:v>17.079999999999998</c:v>
                </c:pt>
                <c:pt idx="1042">
                  <c:v>16.789999000000002</c:v>
                </c:pt>
                <c:pt idx="1043">
                  <c:v>19.360001</c:v>
                </c:pt>
                <c:pt idx="1044">
                  <c:v>13.320001</c:v>
                </c:pt>
                <c:pt idx="1045">
                  <c:v>12.87</c:v>
                </c:pt>
                <c:pt idx="1046">
                  <c:v>12.99</c:v>
                </c:pt>
                <c:pt idx="1047">
                  <c:v>14.929999</c:v>
                </c:pt>
                <c:pt idx="1048">
                  <c:v>13.12</c:v>
                </c:pt>
                <c:pt idx="1049">
                  <c:v>11.76</c:v>
                </c:pt>
                <c:pt idx="1050">
                  <c:v>13.240000999999999</c:v>
                </c:pt>
                <c:pt idx="1051">
                  <c:v>15.690001000000001</c:v>
                </c:pt>
                <c:pt idx="1052">
                  <c:v>12.46</c:v>
                </c:pt>
                <c:pt idx="1053">
                  <c:v>13.67</c:v>
                </c:pt>
                <c:pt idx="1054">
                  <c:v>14.64</c:v>
                </c:pt>
                <c:pt idx="1055">
                  <c:v>16.719999000000001</c:v>
                </c:pt>
                <c:pt idx="1056">
                  <c:v>14.040001</c:v>
                </c:pt>
                <c:pt idx="1057">
                  <c:v>12.46</c:v>
                </c:pt>
                <c:pt idx="1058">
                  <c:v>12.44</c:v>
                </c:pt>
                <c:pt idx="1059">
                  <c:v>11.64</c:v>
                </c:pt>
                <c:pt idx="1060">
                  <c:v>6.95</c:v>
                </c:pt>
                <c:pt idx="1061">
                  <c:v>19.649999999999999</c:v>
                </c:pt>
                <c:pt idx="1062">
                  <c:v>20.790001</c:v>
                </c:pt>
                <c:pt idx="1063">
                  <c:v>15.389999</c:v>
                </c:pt>
                <c:pt idx="1064">
                  <c:v>17.5</c:v>
                </c:pt>
                <c:pt idx="1065">
                  <c:v>18.700001</c:v>
                </c:pt>
                <c:pt idx="1066">
                  <c:v>6.96</c:v>
                </c:pt>
                <c:pt idx="1067">
                  <c:v>15.21</c:v>
                </c:pt>
                <c:pt idx="1068">
                  <c:v>16.899999999999999</c:v>
                </c:pt>
                <c:pt idx="1069">
                  <c:v>16.230001000000001</c:v>
                </c:pt>
                <c:pt idx="1070">
                  <c:v>17.700001</c:v>
                </c:pt>
                <c:pt idx="1071">
                  <c:v>16.969999000000001</c:v>
                </c:pt>
                <c:pt idx="1072">
                  <c:v>15.17</c:v>
                </c:pt>
                <c:pt idx="1073">
                  <c:v>16.210000999999998</c:v>
                </c:pt>
                <c:pt idx="1074">
                  <c:v>13.92</c:v>
                </c:pt>
                <c:pt idx="1075">
                  <c:v>15.59</c:v>
                </c:pt>
                <c:pt idx="1076">
                  <c:v>8.02</c:v>
                </c:pt>
                <c:pt idx="1077">
                  <c:v>15.469999</c:v>
                </c:pt>
                <c:pt idx="1078">
                  <c:v>18.099997999999999</c:v>
                </c:pt>
                <c:pt idx="1079">
                  <c:v>20.360001</c:v>
                </c:pt>
                <c:pt idx="1080">
                  <c:v>17.510000000000002</c:v>
                </c:pt>
                <c:pt idx="1081">
                  <c:v>19.600000000000001</c:v>
                </c:pt>
                <c:pt idx="1082">
                  <c:v>14.88</c:v>
                </c:pt>
                <c:pt idx="1083">
                  <c:v>16.93</c:v>
                </c:pt>
                <c:pt idx="1084">
                  <c:v>13.11</c:v>
                </c:pt>
                <c:pt idx="1085">
                  <c:v>13.349999</c:v>
                </c:pt>
                <c:pt idx="1086">
                  <c:v>11.92</c:v>
                </c:pt>
                <c:pt idx="1087">
                  <c:v>12.030001</c:v>
                </c:pt>
                <c:pt idx="1088">
                  <c:v>6.59</c:v>
                </c:pt>
                <c:pt idx="1089">
                  <c:v>5.09</c:v>
                </c:pt>
                <c:pt idx="1090">
                  <c:v>5.19</c:v>
                </c:pt>
                <c:pt idx="1091">
                  <c:v>4.51</c:v>
                </c:pt>
                <c:pt idx="1092">
                  <c:v>4.37</c:v>
                </c:pt>
                <c:pt idx="1093">
                  <c:v>4.32</c:v>
                </c:pt>
                <c:pt idx="1094">
                  <c:v>4.59</c:v>
                </c:pt>
                <c:pt idx="1095">
                  <c:v>4.51</c:v>
                </c:pt>
                <c:pt idx="1096">
                  <c:v>4.5199999999999996</c:v>
                </c:pt>
                <c:pt idx="1097">
                  <c:v>4.45</c:v>
                </c:pt>
                <c:pt idx="1098">
                  <c:v>4.6500000000000004</c:v>
                </c:pt>
                <c:pt idx="1099">
                  <c:v>3.8</c:v>
                </c:pt>
                <c:pt idx="1100">
                  <c:v>3.83</c:v>
                </c:pt>
                <c:pt idx="1101">
                  <c:v>3.92</c:v>
                </c:pt>
                <c:pt idx="1102">
                  <c:v>3.45</c:v>
                </c:pt>
                <c:pt idx="1103">
                  <c:v>3.44</c:v>
                </c:pt>
                <c:pt idx="1104">
                  <c:v>3.16</c:v>
                </c:pt>
                <c:pt idx="1105">
                  <c:v>3.49</c:v>
                </c:pt>
                <c:pt idx="1106">
                  <c:v>3.4</c:v>
                </c:pt>
                <c:pt idx="1107">
                  <c:v>3.41</c:v>
                </c:pt>
                <c:pt idx="1108">
                  <c:v>3.63</c:v>
                </c:pt>
                <c:pt idx="1109">
                  <c:v>3.72</c:v>
                </c:pt>
                <c:pt idx="1110">
                  <c:v>3.33</c:v>
                </c:pt>
                <c:pt idx="1111">
                  <c:v>3.02</c:v>
                </c:pt>
                <c:pt idx="1112">
                  <c:v>3.24</c:v>
                </c:pt>
                <c:pt idx="1113">
                  <c:v>3.68</c:v>
                </c:pt>
                <c:pt idx="1114">
                  <c:v>3.05</c:v>
                </c:pt>
                <c:pt idx="1115">
                  <c:v>2.84</c:v>
                </c:pt>
                <c:pt idx="1116">
                  <c:v>2.04</c:v>
                </c:pt>
                <c:pt idx="1117">
                  <c:v>3.28</c:v>
                </c:pt>
                <c:pt idx="1118">
                  <c:v>3.29</c:v>
                </c:pt>
                <c:pt idx="1119">
                  <c:v>3.16</c:v>
                </c:pt>
                <c:pt idx="1120">
                  <c:v>3.5</c:v>
                </c:pt>
                <c:pt idx="1121">
                  <c:v>3.71</c:v>
                </c:pt>
                <c:pt idx="1122">
                  <c:v>3.11</c:v>
                </c:pt>
                <c:pt idx="1123">
                  <c:v>1.89</c:v>
                </c:pt>
                <c:pt idx="1124">
                  <c:v>2.81</c:v>
                </c:pt>
                <c:pt idx="1125">
                  <c:v>3.25</c:v>
                </c:pt>
                <c:pt idx="1126">
                  <c:v>2.95</c:v>
                </c:pt>
                <c:pt idx="1127">
                  <c:v>3.11</c:v>
                </c:pt>
                <c:pt idx="1128">
                  <c:v>2.2799999999999998</c:v>
                </c:pt>
                <c:pt idx="1129">
                  <c:v>2.84</c:v>
                </c:pt>
                <c:pt idx="1130">
                  <c:v>2.86</c:v>
                </c:pt>
                <c:pt idx="1131">
                  <c:v>2.33</c:v>
                </c:pt>
                <c:pt idx="1132">
                  <c:v>2.6</c:v>
                </c:pt>
                <c:pt idx="1133">
                  <c:v>2.5099999999999998</c:v>
                </c:pt>
                <c:pt idx="1134">
                  <c:v>2.2400000000000002</c:v>
                </c:pt>
                <c:pt idx="1135">
                  <c:v>1.87</c:v>
                </c:pt>
                <c:pt idx="1136">
                  <c:v>2.4700000000000002</c:v>
                </c:pt>
                <c:pt idx="1137">
                  <c:v>2.35</c:v>
                </c:pt>
                <c:pt idx="1138">
                  <c:v>1.99</c:v>
                </c:pt>
                <c:pt idx="1139">
                  <c:v>1.72</c:v>
                </c:pt>
                <c:pt idx="1140">
                  <c:v>1.69</c:v>
                </c:pt>
                <c:pt idx="1141">
                  <c:v>1.59</c:v>
                </c:pt>
                <c:pt idx="1142">
                  <c:v>1.96</c:v>
                </c:pt>
                <c:pt idx="1143">
                  <c:v>1.56</c:v>
                </c:pt>
                <c:pt idx="1144">
                  <c:v>1.24</c:v>
                </c:pt>
                <c:pt idx="1145">
                  <c:v>1.1000000000000001</c:v>
                </c:pt>
                <c:pt idx="1146">
                  <c:v>1.36</c:v>
                </c:pt>
                <c:pt idx="1147">
                  <c:v>1.23</c:v>
                </c:pt>
                <c:pt idx="1148">
                  <c:v>1.35</c:v>
                </c:pt>
                <c:pt idx="1149">
                  <c:v>1.07</c:v>
                </c:pt>
                <c:pt idx="1150">
                  <c:v>0.91</c:v>
                </c:pt>
                <c:pt idx="1151">
                  <c:v>0.9</c:v>
                </c:pt>
                <c:pt idx="1152">
                  <c:v>0.76</c:v>
                </c:pt>
                <c:pt idx="1153">
                  <c:v>1.21</c:v>
                </c:pt>
                <c:pt idx="1154">
                  <c:v>0.83</c:v>
                </c:pt>
                <c:pt idx="1155">
                  <c:v>0.94</c:v>
                </c:pt>
                <c:pt idx="1156">
                  <c:v>0.82</c:v>
                </c:pt>
                <c:pt idx="1157">
                  <c:v>0.74</c:v>
                </c:pt>
                <c:pt idx="1158">
                  <c:v>0.75</c:v>
                </c:pt>
                <c:pt idx="1159">
                  <c:v>0.75</c:v>
                </c:pt>
                <c:pt idx="1160">
                  <c:v>0.56000000000000005</c:v>
                </c:pt>
                <c:pt idx="1161">
                  <c:v>0.57999999999999996</c:v>
                </c:pt>
                <c:pt idx="1162">
                  <c:v>0.69</c:v>
                </c:pt>
                <c:pt idx="1163">
                  <c:v>0.65</c:v>
                </c:pt>
                <c:pt idx="1164">
                  <c:v>0.42</c:v>
                </c:pt>
                <c:pt idx="1165">
                  <c:v>0.46</c:v>
                </c:pt>
                <c:pt idx="1166">
                  <c:v>0.56000000000000005</c:v>
                </c:pt>
                <c:pt idx="1167">
                  <c:v>0.36</c:v>
                </c:pt>
                <c:pt idx="1168">
                  <c:v>0.7</c:v>
                </c:pt>
                <c:pt idx="1169">
                  <c:v>0.51</c:v>
                </c:pt>
                <c:pt idx="1170">
                  <c:v>0.52</c:v>
                </c:pt>
                <c:pt idx="1171">
                  <c:v>0.47</c:v>
                </c:pt>
                <c:pt idx="1172">
                  <c:v>0.7</c:v>
                </c:pt>
                <c:pt idx="1173">
                  <c:v>0.67</c:v>
                </c:pt>
                <c:pt idx="1174">
                  <c:v>0.52</c:v>
                </c:pt>
                <c:pt idx="1175">
                  <c:v>0.51</c:v>
                </c:pt>
                <c:pt idx="1176">
                  <c:v>0.32</c:v>
                </c:pt>
                <c:pt idx="1177">
                  <c:v>0.53</c:v>
                </c:pt>
                <c:pt idx="1178">
                  <c:v>0.25</c:v>
                </c:pt>
                <c:pt idx="1179">
                  <c:v>0.53</c:v>
                </c:pt>
                <c:pt idx="1180">
                  <c:v>0.47</c:v>
                </c:pt>
                <c:pt idx="1181">
                  <c:v>0.63</c:v>
                </c:pt>
                <c:pt idx="1182">
                  <c:v>0.66</c:v>
                </c:pt>
                <c:pt idx="1183">
                  <c:v>0.74</c:v>
                </c:pt>
                <c:pt idx="1184">
                  <c:v>0</c:v>
                </c:pt>
                <c:pt idx="1185">
                  <c:v>0.32</c:v>
                </c:pt>
                <c:pt idx="1186">
                  <c:v>0.8</c:v>
                </c:pt>
                <c:pt idx="1187">
                  <c:v>0.48</c:v>
                </c:pt>
                <c:pt idx="1188">
                  <c:v>0.61</c:v>
                </c:pt>
                <c:pt idx="1189">
                  <c:v>0.66</c:v>
                </c:pt>
                <c:pt idx="1190">
                  <c:v>4.2705E-2</c:v>
                </c:pt>
                <c:pt idx="1191">
                  <c:v>4.1096000000000001E-2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63</c:v>
                </c:pt>
                <c:pt idx="1201">
                  <c:v>0.71</c:v>
                </c:pt>
                <c:pt idx="1202">
                  <c:v>0.91</c:v>
                </c:pt>
                <c:pt idx="1203">
                  <c:v>1.31</c:v>
                </c:pt>
                <c:pt idx="1204">
                  <c:v>0.33</c:v>
                </c:pt>
                <c:pt idx="1205">
                  <c:v>1.51</c:v>
                </c:pt>
                <c:pt idx="1206">
                  <c:v>1.47</c:v>
                </c:pt>
                <c:pt idx="1207">
                  <c:v>1.76</c:v>
                </c:pt>
                <c:pt idx="1208">
                  <c:v>1.99</c:v>
                </c:pt>
                <c:pt idx="1209">
                  <c:v>1.67</c:v>
                </c:pt>
                <c:pt idx="1210">
                  <c:v>1.83</c:v>
                </c:pt>
                <c:pt idx="1211">
                  <c:v>2.3199999999999998</c:v>
                </c:pt>
                <c:pt idx="1212">
                  <c:v>1.89</c:v>
                </c:pt>
                <c:pt idx="1213">
                  <c:v>2.5</c:v>
                </c:pt>
                <c:pt idx="1214">
                  <c:v>2.93</c:v>
                </c:pt>
                <c:pt idx="1215">
                  <c:v>1.52</c:v>
                </c:pt>
                <c:pt idx="1216">
                  <c:v>3.15</c:v>
                </c:pt>
                <c:pt idx="1217">
                  <c:v>3.43</c:v>
                </c:pt>
                <c:pt idx="1218">
                  <c:v>3.71</c:v>
                </c:pt>
                <c:pt idx="1219">
                  <c:v>3.62</c:v>
                </c:pt>
                <c:pt idx="1220">
                  <c:v>4.79</c:v>
                </c:pt>
                <c:pt idx="1221">
                  <c:v>4.49</c:v>
                </c:pt>
                <c:pt idx="1222">
                  <c:v>4.45</c:v>
                </c:pt>
                <c:pt idx="1223">
                  <c:v>5.37</c:v>
                </c:pt>
                <c:pt idx="1224">
                  <c:v>4.99</c:v>
                </c:pt>
                <c:pt idx="1225">
                  <c:v>6.35</c:v>
                </c:pt>
                <c:pt idx="1226">
                  <c:v>5.8</c:v>
                </c:pt>
                <c:pt idx="1227">
                  <c:v>7.25</c:v>
                </c:pt>
                <c:pt idx="1228">
                  <c:v>7.13</c:v>
                </c:pt>
                <c:pt idx="1229">
                  <c:v>7.43</c:v>
                </c:pt>
                <c:pt idx="1230">
                  <c:v>8.73</c:v>
                </c:pt>
                <c:pt idx="1231">
                  <c:v>8.83</c:v>
                </c:pt>
                <c:pt idx="1232">
                  <c:v>11.85</c:v>
                </c:pt>
                <c:pt idx="1233">
                  <c:v>10.59</c:v>
                </c:pt>
                <c:pt idx="1234">
                  <c:v>4.99</c:v>
                </c:pt>
                <c:pt idx="1235">
                  <c:v>7.87</c:v>
                </c:pt>
                <c:pt idx="1236">
                  <c:v>8.64</c:v>
                </c:pt>
                <c:pt idx="1237">
                  <c:v>8.9700000000000006</c:v>
                </c:pt>
                <c:pt idx="1238">
                  <c:v>9.9499999999999993</c:v>
                </c:pt>
                <c:pt idx="1239">
                  <c:v>9.01</c:v>
                </c:pt>
                <c:pt idx="1240">
                  <c:v>10.71</c:v>
                </c:pt>
                <c:pt idx="1241">
                  <c:v>11.27</c:v>
                </c:pt>
                <c:pt idx="1242">
                  <c:v>11.27</c:v>
                </c:pt>
                <c:pt idx="1243">
                  <c:v>10.35</c:v>
                </c:pt>
                <c:pt idx="1244">
                  <c:v>11.07</c:v>
                </c:pt>
                <c:pt idx="1245">
                  <c:v>12.07</c:v>
                </c:pt>
                <c:pt idx="1246">
                  <c:v>12.28</c:v>
                </c:pt>
                <c:pt idx="1247">
                  <c:v>9.4700000000000006</c:v>
                </c:pt>
                <c:pt idx="1248">
                  <c:v>9.3099989999999995</c:v>
                </c:pt>
                <c:pt idx="1249">
                  <c:v>10.16</c:v>
                </c:pt>
                <c:pt idx="1250">
                  <c:v>9.59</c:v>
                </c:pt>
                <c:pt idx="1251">
                  <c:v>8.6300000000000008</c:v>
                </c:pt>
                <c:pt idx="1252">
                  <c:v>10.69</c:v>
                </c:pt>
                <c:pt idx="1253">
                  <c:v>10.199999999999999</c:v>
                </c:pt>
                <c:pt idx="1254">
                  <c:v>10.57</c:v>
                </c:pt>
                <c:pt idx="1255">
                  <c:v>11.200001</c:v>
                </c:pt>
                <c:pt idx="1256">
                  <c:v>9.83</c:v>
                </c:pt>
                <c:pt idx="1257">
                  <c:v>5.25</c:v>
                </c:pt>
                <c:pt idx="1258">
                  <c:v>10.09</c:v>
                </c:pt>
                <c:pt idx="1259">
                  <c:v>7.93</c:v>
                </c:pt>
                <c:pt idx="1260">
                  <c:v>8.48</c:v>
                </c:pt>
                <c:pt idx="1261">
                  <c:v>3.24</c:v>
                </c:pt>
                <c:pt idx="1262">
                  <c:v>6.8</c:v>
                </c:pt>
                <c:pt idx="1263">
                  <c:v>6.76</c:v>
                </c:pt>
                <c:pt idx="1264">
                  <c:v>7.24</c:v>
                </c:pt>
                <c:pt idx="1265">
                  <c:v>7.45</c:v>
                </c:pt>
                <c:pt idx="1266">
                  <c:v>7.72</c:v>
                </c:pt>
                <c:pt idx="1267">
                  <c:v>7.3</c:v>
                </c:pt>
                <c:pt idx="1268">
                  <c:v>8.0300010000000004</c:v>
                </c:pt>
                <c:pt idx="1269">
                  <c:v>8.3499990000000004</c:v>
                </c:pt>
                <c:pt idx="1270">
                  <c:v>8.0300010000000004</c:v>
                </c:pt>
                <c:pt idx="1271">
                  <c:v>7.44</c:v>
                </c:pt>
                <c:pt idx="1272">
                  <c:v>6.86</c:v>
                </c:pt>
                <c:pt idx="1273">
                  <c:v>7.95</c:v>
                </c:pt>
                <c:pt idx="1274">
                  <c:v>8.61</c:v>
                </c:pt>
                <c:pt idx="1275">
                  <c:v>6.4</c:v>
                </c:pt>
                <c:pt idx="1276">
                  <c:v>6.25</c:v>
                </c:pt>
                <c:pt idx="1277">
                  <c:v>5.8</c:v>
                </c:pt>
                <c:pt idx="1278">
                  <c:v>7.08</c:v>
                </c:pt>
                <c:pt idx="1279">
                  <c:v>6.96</c:v>
                </c:pt>
                <c:pt idx="1280">
                  <c:v>7.04</c:v>
                </c:pt>
                <c:pt idx="1281">
                  <c:v>5.47</c:v>
                </c:pt>
                <c:pt idx="1282">
                  <c:v>13.71</c:v>
                </c:pt>
                <c:pt idx="1283">
                  <c:v>16.07</c:v>
                </c:pt>
                <c:pt idx="1284">
                  <c:v>16.639999</c:v>
                </c:pt>
                <c:pt idx="1285">
                  <c:v>14.110001</c:v>
                </c:pt>
                <c:pt idx="1286">
                  <c:v>12.24</c:v>
                </c:pt>
                <c:pt idx="1287">
                  <c:v>11.4</c:v>
                </c:pt>
                <c:pt idx="1288">
                  <c:v>7.37</c:v>
                </c:pt>
                <c:pt idx="1289">
                  <c:v>7.44</c:v>
                </c:pt>
                <c:pt idx="1290">
                  <c:v>6.99</c:v>
                </c:pt>
                <c:pt idx="1291">
                  <c:v>6.87</c:v>
                </c:pt>
                <c:pt idx="1292">
                  <c:v>7.09</c:v>
                </c:pt>
                <c:pt idx="1293">
                  <c:v>8.1100010000000005</c:v>
                </c:pt>
                <c:pt idx="1294">
                  <c:v>8.2999989999999997</c:v>
                </c:pt>
                <c:pt idx="1295">
                  <c:v>9.5299999999999994</c:v>
                </c:pt>
                <c:pt idx="1296">
                  <c:v>12.48</c:v>
                </c:pt>
                <c:pt idx="1297">
                  <c:v>10.51</c:v>
                </c:pt>
                <c:pt idx="1298">
                  <c:v>12.860001</c:v>
                </c:pt>
                <c:pt idx="1299">
                  <c:v>17.049999</c:v>
                </c:pt>
                <c:pt idx="1300">
                  <c:v>16.739999999999998</c:v>
                </c:pt>
                <c:pt idx="1301">
                  <c:v>19.850000000000001</c:v>
                </c:pt>
                <c:pt idx="1302">
                  <c:v>15.09</c:v>
                </c:pt>
                <c:pt idx="1303">
                  <c:v>15.35</c:v>
                </c:pt>
                <c:pt idx="1304">
                  <c:v>14.63</c:v>
                </c:pt>
                <c:pt idx="1305">
                  <c:v>12.17</c:v>
                </c:pt>
                <c:pt idx="1306">
                  <c:v>12.630001</c:v>
                </c:pt>
                <c:pt idx="1307">
                  <c:v>15.16</c:v>
                </c:pt>
                <c:pt idx="1308">
                  <c:v>17.309999000000001</c:v>
                </c:pt>
                <c:pt idx="1309">
                  <c:v>16.920000000000002</c:v>
                </c:pt>
                <c:pt idx="1310">
                  <c:v>17.120000999999998</c:v>
                </c:pt>
                <c:pt idx="1311">
                  <c:v>16.609998999999998</c:v>
                </c:pt>
                <c:pt idx="1312">
                  <c:v>16.389999</c:v>
                </c:pt>
                <c:pt idx="1313">
                  <c:v>6.03</c:v>
                </c:pt>
                <c:pt idx="1314">
                  <c:v>13.54</c:v>
                </c:pt>
                <c:pt idx="1315">
                  <c:v>16.25</c:v>
                </c:pt>
                <c:pt idx="1316">
                  <c:v>14.360001</c:v>
                </c:pt>
                <c:pt idx="1317">
                  <c:v>12.48</c:v>
                </c:pt>
                <c:pt idx="1318">
                  <c:v>13.47</c:v>
                </c:pt>
                <c:pt idx="1319">
                  <c:v>15.25</c:v>
                </c:pt>
                <c:pt idx="1320">
                  <c:v>15.06</c:v>
                </c:pt>
                <c:pt idx="1321">
                  <c:v>15.549999</c:v>
                </c:pt>
                <c:pt idx="1322">
                  <c:v>14.440001000000001</c:v>
                </c:pt>
                <c:pt idx="1323">
                  <c:v>13.52</c:v>
                </c:pt>
                <c:pt idx="1324">
                  <c:v>14.650001</c:v>
                </c:pt>
                <c:pt idx="1325">
                  <c:v>13.249999000000001</c:v>
                </c:pt>
                <c:pt idx="1326">
                  <c:v>16.050001000000002</c:v>
                </c:pt>
                <c:pt idx="1327">
                  <c:v>15.469999</c:v>
                </c:pt>
                <c:pt idx="1328">
                  <c:v>17.329999999999998</c:v>
                </c:pt>
                <c:pt idx="1329">
                  <c:v>22.59</c:v>
                </c:pt>
                <c:pt idx="1330">
                  <c:v>21.960000999999998</c:v>
                </c:pt>
                <c:pt idx="1331">
                  <c:v>20.370000999999998</c:v>
                </c:pt>
                <c:pt idx="1332">
                  <c:v>18.369999</c:v>
                </c:pt>
                <c:pt idx="1333">
                  <c:v>16.57</c:v>
                </c:pt>
                <c:pt idx="1334">
                  <c:v>17.450001</c:v>
                </c:pt>
                <c:pt idx="1335">
                  <c:v>17.880001</c:v>
                </c:pt>
                <c:pt idx="1336">
                  <c:v>16.120000999999998</c:v>
                </c:pt>
                <c:pt idx="1337">
                  <c:v>16.27</c:v>
                </c:pt>
                <c:pt idx="1338">
                  <c:v>14.16</c:v>
                </c:pt>
                <c:pt idx="1339">
                  <c:v>17.48</c:v>
                </c:pt>
                <c:pt idx="1340">
                  <c:v>16.450001</c:v>
                </c:pt>
                <c:pt idx="1341">
                  <c:v>13.889999</c:v>
                </c:pt>
                <c:pt idx="1342">
                  <c:v>17.389999</c:v>
                </c:pt>
                <c:pt idx="1343">
                  <c:v>18.109998999999998</c:v>
                </c:pt>
                <c:pt idx="1344">
                  <c:v>16.030000999999999</c:v>
                </c:pt>
                <c:pt idx="1345">
                  <c:v>13.169999000000001</c:v>
                </c:pt>
                <c:pt idx="1346">
                  <c:v>15.21</c:v>
                </c:pt>
                <c:pt idx="1347">
                  <c:v>20.76</c:v>
                </c:pt>
                <c:pt idx="1348">
                  <c:v>18.670000000000002</c:v>
                </c:pt>
                <c:pt idx="1349">
                  <c:v>17.68</c:v>
                </c:pt>
                <c:pt idx="1350">
                  <c:v>16.57</c:v>
                </c:pt>
                <c:pt idx="1351">
                  <c:v>19.450001</c:v>
                </c:pt>
                <c:pt idx="1352">
                  <c:v>17.560001</c:v>
                </c:pt>
                <c:pt idx="1353">
                  <c:v>19.559999000000001</c:v>
                </c:pt>
                <c:pt idx="1354">
                  <c:v>16.310001</c:v>
                </c:pt>
                <c:pt idx="1355">
                  <c:v>20.620000999999998</c:v>
                </c:pt>
                <c:pt idx="1356">
                  <c:v>20.09</c:v>
                </c:pt>
                <c:pt idx="1357">
                  <c:v>18.179998000000001</c:v>
                </c:pt>
                <c:pt idx="1358">
                  <c:v>18.77</c:v>
                </c:pt>
                <c:pt idx="1359">
                  <c:v>20.730001000000001</c:v>
                </c:pt>
                <c:pt idx="1360">
                  <c:v>19.649999999999999</c:v>
                </c:pt>
                <c:pt idx="1361">
                  <c:v>19.869999</c:v>
                </c:pt>
                <c:pt idx="1362">
                  <c:v>18.049999</c:v>
                </c:pt>
                <c:pt idx="1363">
                  <c:v>19.09</c:v>
                </c:pt>
                <c:pt idx="1364">
                  <c:v>18.559999000000001</c:v>
                </c:pt>
                <c:pt idx="1365">
                  <c:v>18.170000000000002</c:v>
                </c:pt>
                <c:pt idx="1366">
                  <c:v>19.709999</c:v>
                </c:pt>
                <c:pt idx="1367">
                  <c:v>18.970001</c:v>
                </c:pt>
                <c:pt idx="1368">
                  <c:v>18.32</c:v>
                </c:pt>
                <c:pt idx="1369">
                  <c:v>15.889999</c:v>
                </c:pt>
                <c:pt idx="1370">
                  <c:v>16.969999000000001</c:v>
                </c:pt>
                <c:pt idx="1371">
                  <c:v>15.09</c:v>
                </c:pt>
                <c:pt idx="1372">
                  <c:v>15.32</c:v>
                </c:pt>
                <c:pt idx="1373">
                  <c:v>13.809998999999999</c:v>
                </c:pt>
                <c:pt idx="1374">
                  <c:v>14.73</c:v>
                </c:pt>
                <c:pt idx="1375">
                  <c:v>15.92</c:v>
                </c:pt>
                <c:pt idx="1376">
                  <c:v>14.920000999999999</c:v>
                </c:pt>
                <c:pt idx="1377">
                  <c:v>14.25</c:v>
                </c:pt>
                <c:pt idx="1378">
                  <c:v>13.809998999999999</c:v>
                </c:pt>
                <c:pt idx="1379">
                  <c:v>13.330000999999999</c:v>
                </c:pt>
                <c:pt idx="1380">
                  <c:v>11.33</c:v>
                </c:pt>
                <c:pt idx="1381">
                  <c:v>9.2799999999999994</c:v>
                </c:pt>
                <c:pt idx="1382">
                  <c:v>8.1</c:v>
                </c:pt>
                <c:pt idx="1383">
                  <c:v>6.44</c:v>
                </c:pt>
                <c:pt idx="1384">
                  <c:v>4.96</c:v>
                </c:pt>
                <c:pt idx="1385">
                  <c:v>4.6500000000000004</c:v>
                </c:pt>
                <c:pt idx="1386">
                  <c:v>5.45</c:v>
                </c:pt>
                <c:pt idx="1387">
                  <c:v>3.77</c:v>
                </c:pt>
                <c:pt idx="1388">
                  <c:v>4.7699999999999996</c:v>
                </c:pt>
                <c:pt idx="1389">
                  <c:v>4.8499999999999996</c:v>
                </c:pt>
                <c:pt idx="1390">
                  <c:v>4.24</c:v>
                </c:pt>
                <c:pt idx="1391">
                  <c:v>4.3099999999999996</c:v>
                </c:pt>
                <c:pt idx="1392">
                  <c:v>4.09</c:v>
                </c:pt>
                <c:pt idx="1393">
                  <c:v>3.89</c:v>
                </c:pt>
                <c:pt idx="1394">
                  <c:v>4.08</c:v>
                </c:pt>
                <c:pt idx="1395">
                  <c:v>4.3499999999999996</c:v>
                </c:pt>
                <c:pt idx="1396">
                  <c:v>4.17</c:v>
                </c:pt>
                <c:pt idx="1397">
                  <c:v>3.75</c:v>
                </c:pt>
                <c:pt idx="1398">
                  <c:v>4.24</c:v>
                </c:pt>
                <c:pt idx="1399">
                  <c:v>4.1100000000000003</c:v>
                </c:pt>
                <c:pt idx="1400">
                  <c:v>3.85</c:v>
                </c:pt>
                <c:pt idx="1401">
                  <c:v>3.99</c:v>
                </c:pt>
                <c:pt idx="1402">
                  <c:v>3.48</c:v>
                </c:pt>
                <c:pt idx="1403">
                  <c:v>3.53</c:v>
                </c:pt>
                <c:pt idx="1404">
                  <c:v>3.48</c:v>
                </c:pt>
                <c:pt idx="1405">
                  <c:v>3.79</c:v>
                </c:pt>
                <c:pt idx="1406">
                  <c:v>4.05</c:v>
                </c:pt>
                <c:pt idx="1407">
                  <c:v>4.17</c:v>
                </c:pt>
                <c:pt idx="1408">
                  <c:v>4.29</c:v>
                </c:pt>
                <c:pt idx="1409">
                  <c:v>4.41</c:v>
                </c:pt>
                <c:pt idx="1410">
                  <c:v>4.51</c:v>
                </c:pt>
                <c:pt idx="1411">
                  <c:v>4.13</c:v>
                </c:pt>
                <c:pt idx="1412">
                  <c:v>3.65</c:v>
                </c:pt>
                <c:pt idx="1413">
                  <c:v>4.09</c:v>
                </c:pt>
                <c:pt idx="1414">
                  <c:v>4.08</c:v>
                </c:pt>
                <c:pt idx="1415">
                  <c:v>3.36</c:v>
                </c:pt>
                <c:pt idx="1416">
                  <c:v>3.49</c:v>
                </c:pt>
                <c:pt idx="1417">
                  <c:v>3.48</c:v>
                </c:pt>
                <c:pt idx="1418">
                  <c:v>3.33</c:v>
                </c:pt>
                <c:pt idx="1419">
                  <c:v>3.09</c:v>
                </c:pt>
                <c:pt idx="1420">
                  <c:v>3.27</c:v>
                </c:pt>
                <c:pt idx="1421">
                  <c:v>3.64</c:v>
                </c:pt>
                <c:pt idx="1422">
                  <c:v>3.03</c:v>
                </c:pt>
                <c:pt idx="1423">
                  <c:v>2.95</c:v>
                </c:pt>
                <c:pt idx="1424">
                  <c:v>3.03</c:v>
                </c:pt>
                <c:pt idx="1425">
                  <c:v>3.04</c:v>
                </c:pt>
                <c:pt idx="1426">
                  <c:v>2.81</c:v>
                </c:pt>
                <c:pt idx="1427">
                  <c:v>2.75</c:v>
                </c:pt>
                <c:pt idx="1428">
                  <c:v>2.71</c:v>
                </c:pt>
                <c:pt idx="1429">
                  <c:v>2.5299999999999998</c:v>
                </c:pt>
                <c:pt idx="1430">
                  <c:v>2.5</c:v>
                </c:pt>
                <c:pt idx="1431">
                  <c:v>2.27</c:v>
                </c:pt>
                <c:pt idx="1432">
                  <c:v>1.89</c:v>
                </c:pt>
                <c:pt idx="1433">
                  <c:v>2</c:v>
                </c:pt>
                <c:pt idx="1434">
                  <c:v>1.62</c:v>
                </c:pt>
                <c:pt idx="1435">
                  <c:v>1.71</c:v>
                </c:pt>
                <c:pt idx="1436">
                  <c:v>1.7</c:v>
                </c:pt>
                <c:pt idx="1437">
                  <c:v>1.6</c:v>
                </c:pt>
                <c:pt idx="1438">
                  <c:v>1.67</c:v>
                </c:pt>
                <c:pt idx="1439">
                  <c:v>1.36</c:v>
                </c:pt>
                <c:pt idx="1440">
                  <c:v>0.98</c:v>
                </c:pt>
                <c:pt idx="1441">
                  <c:v>1.01</c:v>
                </c:pt>
                <c:pt idx="1442">
                  <c:v>0.77</c:v>
                </c:pt>
                <c:pt idx="1443">
                  <c:v>0.85</c:v>
                </c:pt>
                <c:pt idx="1444">
                  <c:v>0.77</c:v>
                </c:pt>
                <c:pt idx="1445">
                  <c:v>1</c:v>
                </c:pt>
                <c:pt idx="1446">
                  <c:v>0.63</c:v>
                </c:pt>
                <c:pt idx="1447">
                  <c:v>0.63</c:v>
                </c:pt>
                <c:pt idx="1448">
                  <c:v>0.71</c:v>
                </c:pt>
                <c:pt idx="1449">
                  <c:v>0.6</c:v>
                </c:pt>
                <c:pt idx="1450">
                  <c:v>0.59</c:v>
                </c:pt>
                <c:pt idx="1451">
                  <c:v>0.68</c:v>
                </c:pt>
                <c:pt idx="1452">
                  <c:v>0.56999999999999995</c:v>
                </c:pt>
                <c:pt idx="1453">
                  <c:v>0.57999999999999996</c:v>
                </c:pt>
                <c:pt idx="1454">
                  <c:v>0.45</c:v>
                </c:pt>
                <c:pt idx="1455">
                  <c:v>0.5</c:v>
                </c:pt>
                <c:pt idx="1456">
                  <c:v>0.44</c:v>
                </c:pt>
                <c:pt idx="1457">
                  <c:v>0.52</c:v>
                </c:pt>
                <c:pt idx="1458">
                  <c:v>0.46</c:v>
                </c:pt>
                <c:pt idx="1459">
                  <c:v>0.44</c:v>
                </c:pt>
                <c:pt idx="1460">
                  <c:v>0.46</c:v>
                </c:pt>
                <c:pt idx="1461">
                  <c:v>0.34</c:v>
                </c:pt>
                <c:pt idx="1462">
                  <c:v>0.37</c:v>
                </c:pt>
                <c:pt idx="1463">
                  <c:v>0.31</c:v>
                </c:pt>
                <c:pt idx="1464">
                  <c:v>0.34</c:v>
                </c:pt>
                <c:pt idx="1465">
                  <c:v>0.34</c:v>
                </c:pt>
                <c:pt idx="1466">
                  <c:v>0.32</c:v>
                </c:pt>
                <c:pt idx="1467">
                  <c:v>0.48</c:v>
                </c:pt>
                <c:pt idx="1468">
                  <c:v>0.42</c:v>
                </c:pt>
                <c:pt idx="1469">
                  <c:v>0.43</c:v>
                </c:pt>
                <c:pt idx="1470">
                  <c:v>0.39</c:v>
                </c:pt>
                <c:pt idx="1471">
                  <c:v>0.39</c:v>
                </c:pt>
                <c:pt idx="1472">
                  <c:v>0.28999999999999998</c:v>
                </c:pt>
                <c:pt idx="1473">
                  <c:v>0.44</c:v>
                </c:pt>
                <c:pt idx="1474">
                  <c:v>0.41</c:v>
                </c:pt>
                <c:pt idx="1475">
                  <c:v>0.44</c:v>
                </c:pt>
                <c:pt idx="1476">
                  <c:v>0.37</c:v>
                </c:pt>
                <c:pt idx="1477">
                  <c:v>0.41</c:v>
                </c:pt>
                <c:pt idx="1478">
                  <c:v>0.31</c:v>
                </c:pt>
                <c:pt idx="1479">
                  <c:v>0.15</c:v>
                </c:pt>
                <c:pt idx="1480">
                  <c:v>0.13</c:v>
                </c:pt>
                <c:pt idx="1481">
                  <c:v>0.19</c:v>
                </c:pt>
                <c:pt idx="1482">
                  <c:v>0.21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25</c:v>
                </c:pt>
                <c:pt idx="1489">
                  <c:v>0.28999999999999998</c:v>
                </c:pt>
                <c:pt idx="1490">
                  <c:v>0.44</c:v>
                </c:pt>
                <c:pt idx="1491">
                  <c:v>0.45</c:v>
                </c:pt>
                <c:pt idx="1492">
                  <c:v>1.05</c:v>
                </c:pt>
                <c:pt idx="1493">
                  <c:v>1.23</c:v>
                </c:pt>
                <c:pt idx="1494">
                  <c:v>1.47</c:v>
                </c:pt>
                <c:pt idx="1495">
                  <c:v>1.57</c:v>
                </c:pt>
                <c:pt idx="1496">
                  <c:v>1.73</c:v>
                </c:pt>
                <c:pt idx="1497">
                  <c:v>1.7</c:v>
                </c:pt>
                <c:pt idx="1498">
                  <c:v>1.84</c:v>
                </c:pt>
                <c:pt idx="1499">
                  <c:v>2.02</c:v>
                </c:pt>
                <c:pt idx="1500">
                  <c:v>2.04</c:v>
                </c:pt>
                <c:pt idx="1501">
                  <c:v>2.6</c:v>
                </c:pt>
                <c:pt idx="1502">
                  <c:v>2.91</c:v>
                </c:pt>
                <c:pt idx="1503">
                  <c:v>3.14</c:v>
                </c:pt>
                <c:pt idx="1504">
                  <c:v>3.29</c:v>
                </c:pt>
                <c:pt idx="1505">
                  <c:v>3.79</c:v>
                </c:pt>
                <c:pt idx="1506">
                  <c:v>4.08</c:v>
                </c:pt>
                <c:pt idx="1507">
                  <c:v>3.46</c:v>
                </c:pt>
                <c:pt idx="1508">
                  <c:v>4.5</c:v>
                </c:pt>
                <c:pt idx="1509">
                  <c:v>5.25</c:v>
                </c:pt>
                <c:pt idx="1510">
                  <c:v>5.36</c:v>
                </c:pt>
                <c:pt idx="1511">
                  <c:v>5.86</c:v>
                </c:pt>
                <c:pt idx="1512">
                  <c:v>6.1</c:v>
                </c:pt>
                <c:pt idx="1513">
                  <c:v>6.02</c:v>
                </c:pt>
                <c:pt idx="1514">
                  <c:v>6.99</c:v>
                </c:pt>
                <c:pt idx="1515">
                  <c:v>7.79</c:v>
                </c:pt>
                <c:pt idx="1516">
                  <c:v>8.27</c:v>
                </c:pt>
                <c:pt idx="1517">
                  <c:v>8.23</c:v>
                </c:pt>
                <c:pt idx="1518">
                  <c:v>9.0999990000000004</c:v>
                </c:pt>
                <c:pt idx="1519">
                  <c:v>9.01</c:v>
                </c:pt>
                <c:pt idx="1520">
                  <c:v>10.059998999999999</c:v>
                </c:pt>
                <c:pt idx="1521">
                  <c:v>10.24</c:v>
                </c:pt>
                <c:pt idx="1522">
                  <c:v>9.9699989999999996</c:v>
                </c:pt>
                <c:pt idx="1523">
                  <c:v>9.76</c:v>
                </c:pt>
                <c:pt idx="1524">
                  <c:v>9.02</c:v>
                </c:pt>
                <c:pt idx="1525">
                  <c:v>9.26</c:v>
                </c:pt>
                <c:pt idx="1526">
                  <c:v>9.34</c:v>
                </c:pt>
                <c:pt idx="1527">
                  <c:v>10.78</c:v>
                </c:pt>
                <c:pt idx="1528">
                  <c:v>9.6500009999999996</c:v>
                </c:pt>
                <c:pt idx="1529">
                  <c:v>10.119999999999999</c:v>
                </c:pt>
                <c:pt idx="1530">
                  <c:v>11.29</c:v>
                </c:pt>
                <c:pt idx="1531">
                  <c:v>11.01</c:v>
                </c:pt>
                <c:pt idx="1532">
                  <c:v>11.68</c:v>
                </c:pt>
                <c:pt idx="1533">
                  <c:v>9.7100000000000009</c:v>
                </c:pt>
                <c:pt idx="1534">
                  <c:v>9.94</c:v>
                </c:pt>
                <c:pt idx="1535">
                  <c:v>10.08</c:v>
                </c:pt>
                <c:pt idx="1536">
                  <c:v>10.92</c:v>
                </c:pt>
                <c:pt idx="1537">
                  <c:v>10.69</c:v>
                </c:pt>
                <c:pt idx="1538">
                  <c:v>11.240000999999999</c:v>
                </c:pt>
                <c:pt idx="1539">
                  <c:v>10.400001</c:v>
                </c:pt>
                <c:pt idx="1540">
                  <c:v>11.84</c:v>
                </c:pt>
                <c:pt idx="1541">
                  <c:v>11.12</c:v>
                </c:pt>
                <c:pt idx="1542">
                  <c:v>11.66</c:v>
                </c:pt>
                <c:pt idx="1543">
                  <c:v>9.41</c:v>
                </c:pt>
                <c:pt idx="1544">
                  <c:v>11.33</c:v>
                </c:pt>
                <c:pt idx="1545">
                  <c:v>11.26</c:v>
                </c:pt>
                <c:pt idx="1546">
                  <c:v>12.540001</c:v>
                </c:pt>
                <c:pt idx="1547">
                  <c:v>9.8499990000000004</c:v>
                </c:pt>
                <c:pt idx="1548">
                  <c:v>10.360001</c:v>
                </c:pt>
                <c:pt idx="1549">
                  <c:v>9.4400010000000005</c:v>
                </c:pt>
                <c:pt idx="1550">
                  <c:v>9.7200000000000006</c:v>
                </c:pt>
                <c:pt idx="1551">
                  <c:v>7.88</c:v>
                </c:pt>
                <c:pt idx="1552">
                  <c:v>4.9400000000000004</c:v>
                </c:pt>
                <c:pt idx="1553">
                  <c:v>10.5</c:v>
                </c:pt>
                <c:pt idx="1554">
                  <c:v>6.96</c:v>
                </c:pt>
                <c:pt idx="1555">
                  <c:v>9.52</c:v>
                </c:pt>
                <c:pt idx="1556">
                  <c:v>9.3099989999999995</c:v>
                </c:pt>
                <c:pt idx="1557">
                  <c:v>7.47</c:v>
                </c:pt>
                <c:pt idx="1558">
                  <c:v>8.1999999999999993</c:v>
                </c:pt>
                <c:pt idx="1559">
                  <c:v>7.21</c:v>
                </c:pt>
                <c:pt idx="1560">
                  <c:v>6.4</c:v>
                </c:pt>
                <c:pt idx="1561">
                  <c:v>6.3</c:v>
                </c:pt>
                <c:pt idx="1562">
                  <c:v>6.18</c:v>
                </c:pt>
                <c:pt idx="1563">
                  <c:v>6.07</c:v>
                </c:pt>
                <c:pt idx="1564">
                  <c:v>6.46</c:v>
                </c:pt>
                <c:pt idx="1565">
                  <c:v>6.17</c:v>
                </c:pt>
                <c:pt idx="1566">
                  <c:v>6.13</c:v>
                </c:pt>
                <c:pt idx="1567">
                  <c:v>6.9</c:v>
                </c:pt>
                <c:pt idx="1568">
                  <c:v>6.57</c:v>
                </c:pt>
                <c:pt idx="1569">
                  <c:v>6.37</c:v>
                </c:pt>
                <c:pt idx="1570">
                  <c:v>6.03</c:v>
                </c:pt>
                <c:pt idx="1571">
                  <c:v>5.72</c:v>
                </c:pt>
                <c:pt idx="1572">
                  <c:v>6.27</c:v>
                </c:pt>
                <c:pt idx="1573">
                  <c:v>5.88</c:v>
                </c:pt>
                <c:pt idx="1574">
                  <c:v>6.27</c:v>
                </c:pt>
                <c:pt idx="1575">
                  <c:v>6.19</c:v>
                </c:pt>
                <c:pt idx="1576">
                  <c:v>6.57</c:v>
                </c:pt>
                <c:pt idx="1577">
                  <c:v>6.69</c:v>
                </c:pt>
                <c:pt idx="1578">
                  <c:v>6.83</c:v>
                </c:pt>
                <c:pt idx="1579">
                  <c:v>6.63</c:v>
                </c:pt>
                <c:pt idx="1580">
                  <c:v>5.98</c:v>
                </c:pt>
                <c:pt idx="1581">
                  <c:v>7.03</c:v>
                </c:pt>
                <c:pt idx="1582">
                  <c:v>6.08</c:v>
                </c:pt>
                <c:pt idx="1583">
                  <c:v>6.4</c:v>
                </c:pt>
                <c:pt idx="1584">
                  <c:v>6.17</c:v>
                </c:pt>
                <c:pt idx="1585">
                  <c:v>6.12</c:v>
                </c:pt>
                <c:pt idx="1586">
                  <c:v>6.04</c:v>
                </c:pt>
                <c:pt idx="1587">
                  <c:v>6.51</c:v>
                </c:pt>
                <c:pt idx="1588">
                  <c:v>6.55</c:v>
                </c:pt>
                <c:pt idx="1589">
                  <c:v>6.38</c:v>
                </c:pt>
                <c:pt idx="1590">
                  <c:v>6.79</c:v>
                </c:pt>
                <c:pt idx="1591">
                  <c:v>6.03</c:v>
                </c:pt>
                <c:pt idx="1592">
                  <c:v>6.74</c:v>
                </c:pt>
                <c:pt idx="1593">
                  <c:v>7.01</c:v>
                </c:pt>
                <c:pt idx="1594">
                  <c:v>6.97</c:v>
                </c:pt>
                <c:pt idx="1595">
                  <c:v>6.39</c:v>
                </c:pt>
                <c:pt idx="1596">
                  <c:v>6.74</c:v>
                </c:pt>
                <c:pt idx="1597">
                  <c:v>6.62</c:v>
                </c:pt>
                <c:pt idx="1598">
                  <c:v>6.66</c:v>
                </c:pt>
                <c:pt idx="1599">
                  <c:v>7.04</c:v>
                </c:pt>
                <c:pt idx="1600">
                  <c:v>6.9</c:v>
                </c:pt>
                <c:pt idx="1601">
                  <c:v>7.06</c:v>
                </c:pt>
                <c:pt idx="1602">
                  <c:v>7.13</c:v>
                </c:pt>
                <c:pt idx="1603">
                  <c:v>6.5399989999999999</c:v>
                </c:pt>
                <c:pt idx="1604">
                  <c:v>6.93</c:v>
                </c:pt>
                <c:pt idx="1605">
                  <c:v>6.42</c:v>
                </c:pt>
                <c:pt idx="1606">
                  <c:v>10.27</c:v>
                </c:pt>
                <c:pt idx="1607">
                  <c:v>10.050000000000001</c:v>
                </c:pt>
                <c:pt idx="1608">
                  <c:v>11.17</c:v>
                </c:pt>
                <c:pt idx="1609">
                  <c:v>8.02</c:v>
                </c:pt>
                <c:pt idx="1610">
                  <c:v>6.81</c:v>
                </c:pt>
                <c:pt idx="1611">
                  <c:v>9.92</c:v>
                </c:pt>
                <c:pt idx="1612">
                  <c:v>9.9</c:v>
                </c:pt>
                <c:pt idx="1613">
                  <c:v>11.23</c:v>
                </c:pt>
                <c:pt idx="1614">
                  <c:v>11.72</c:v>
                </c:pt>
                <c:pt idx="1615">
                  <c:v>10.69</c:v>
                </c:pt>
                <c:pt idx="1616">
                  <c:v>10.1</c:v>
                </c:pt>
                <c:pt idx="1617">
                  <c:v>10.54</c:v>
                </c:pt>
                <c:pt idx="1618">
                  <c:v>10.59</c:v>
                </c:pt>
                <c:pt idx="1619">
                  <c:v>11.16</c:v>
                </c:pt>
                <c:pt idx="1620">
                  <c:v>7.34</c:v>
                </c:pt>
                <c:pt idx="1621">
                  <c:v>9.92</c:v>
                </c:pt>
                <c:pt idx="1622">
                  <c:v>9.39</c:v>
                </c:pt>
                <c:pt idx="1623">
                  <c:v>9.27</c:v>
                </c:pt>
                <c:pt idx="1624">
                  <c:v>9.1799990000000005</c:v>
                </c:pt>
                <c:pt idx="1625">
                  <c:v>9.42</c:v>
                </c:pt>
                <c:pt idx="1626">
                  <c:v>8.91</c:v>
                </c:pt>
                <c:pt idx="1627">
                  <c:v>9.01</c:v>
                </c:pt>
                <c:pt idx="1628">
                  <c:v>9.5</c:v>
                </c:pt>
                <c:pt idx="1629">
                  <c:v>10.629999</c:v>
                </c:pt>
                <c:pt idx="1630">
                  <c:v>9.73</c:v>
                </c:pt>
                <c:pt idx="1631">
                  <c:v>7.02</c:v>
                </c:pt>
                <c:pt idx="1632">
                  <c:v>7.11</c:v>
                </c:pt>
                <c:pt idx="1633">
                  <c:v>8.75</c:v>
                </c:pt>
                <c:pt idx="1634">
                  <c:v>9.5</c:v>
                </c:pt>
                <c:pt idx="1635">
                  <c:v>8.7100000000000009</c:v>
                </c:pt>
                <c:pt idx="1636">
                  <c:v>9.7000010000000003</c:v>
                </c:pt>
                <c:pt idx="1637">
                  <c:v>9.2200000000000006</c:v>
                </c:pt>
                <c:pt idx="1638">
                  <c:v>8.8699999999999992</c:v>
                </c:pt>
                <c:pt idx="1639">
                  <c:v>8.36</c:v>
                </c:pt>
                <c:pt idx="1640">
                  <c:v>7.54</c:v>
                </c:pt>
                <c:pt idx="1641">
                  <c:v>9.19</c:v>
                </c:pt>
                <c:pt idx="1642">
                  <c:v>11.72</c:v>
                </c:pt>
                <c:pt idx="1643">
                  <c:v>12.710001</c:v>
                </c:pt>
                <c:pt idx="1644">
                  <c:v>14.61</c:v>
                </c:pt>
                <c:pt idx="1645">
                  <c:v>13.22</c:v>
                </c:pt>
                <c:pt idx="1646">
                  <c:v>14.87</c:v>
                </c:pt>
                <c:pt idx="1647">
                  <c:v>10.719999</c:v>
                </c:pt>
                <c:pt idx="1648">
                  <c:v>10.1</c:v>
                </c:pt>
                <c:pt idx="1649">
                  <c:v>11.54</c:v>
                </c:pt>
                <c:pt idx="1650">
                  <c:v>13.150001</c:v>
                </c:pt>
                <c:pt idx="1651">
                  <c:v>12.27</c:v>
                </c:pt>
                <c:pt idx="1652">
                  <c:v>9.7799999999999994</c:v>
                </c:pt>
                <c:pt idx="1653">
                  <c:v>8.27</c:v>
                </c:pt>
                <c:pt idx="1654">
                  <c:v>8.16</c:v>
                </c:pt>
                <c:pt idx="1655">
                  <c:v>7.67</c:v>
                </c:pt>
                <c:pt idx="1656">
                  <c:v>6.4</c:v>
                </c:pt>
                <c:pt idx="1657">
                  <c:v>6.95</c:v>
                </c:pt>
                <c:pt idx="1658">
                  <c:v>7.38</c:v>
                </c:pt>
                <c:pt idx="1659">
                  <c:v>7.45</c:v>
                </c:pt>
                <c:pt idx="1660">
                  <c:v>9.39</c:v>
                </c:pt>
                <c:pt idx="1661">
                  <c:v>9.0599989999999995</c:v>
                </c:pt>
                <c:pt idx="1662">
                  <c:v>8.9600000000000009</c:v>
                </c:pt>
                <c:pt idx="1663">
                  <c:v>7.41</c:v>
                </c:pt>
                <c:pt idx="1664">
                  <c:v>6.2</c:v>
                </c:pt>
                <c:pt idx="1665">
                  <c:v>6.58</c:v>
                </c:pt>
                <c:pt idx="1666">
                  <c:v>5.16</c:v>
                </c:pt>
                <c:pt idx="1667">
                  <c:v>4.2</c:v>
                </c:pt>
                <c:pt idx="1668">
                  <c:v>4.7300000000000004</c:v>
                </c:pt>
                <c:pt idx="1669">
                  <c:v>4.68</c:v>
                </c:pt>
                <c:pt idx="1670">
                  <c:v>3.96</c:v>
                </c:pt>
                <c:pt idx="1671">
                  <c:v>4.04</c:v>
                </c:pt>
                <c:pt idx="1672">
                  <c:v>4.3</c:v>
                </c:pt>
                <c:pt idx="1673">
                  <c:v>4.04</c:v>
                </c:pt>
                <c:pt idx="1674">
                  <c:v>3.68</c:v>
                </c:pt>
                <c:pt idx="1675">
                  <c:v>3.68</c:v>
                </c:pt>
                <c:pt idx="1676">
                  <c:v>3.71</c:v>
                </c:pt>
                <c:pt idx="1677">
                  <c:v>3.45</c:v>
                </c:pt>
                <c:pt idx="1678">
                  <c:v>3.19</c:v>
                </c:pt>
                <c:pt idx="1679">
                  <c:v>3.42</c:v>
                </c:pt>
                <c:pt idx="1680">
                  <c:v>3.24</c:v>
                </c:pt>
                <c:pt idx="1681">
                  <c:v>3.04</c:v>
                </c:pt>
                <c:pt idx="1682">
                  <c:v>3.41</c:v>
                </c:pt>
                <c:pt idx="1683">
                  <c:v>2.93</c:v>
                </c:pt>
                <c:pt idx="1684">
                  <c:v>3.28</c:v>
                </c:pt>
                <c:pt idx="1685">
                  <c:v>3.11</c:v>
                </c:pt>
                <c:pt idx="1686">
                  <c:v>2.86</c:v>
                </c:pt>
                <c:pt idx="1687">
                  <c:v>2.95</c:v>
                </c:pt>
                <c:pt idx="1688">
                  <c:v>2.86</c:v>
                </c:pt>
                <c:pt idx="1689">
                  <c:v>2.98</c:v>
                </c:pt>
                <c:pt idx="1690">
                  <c:v>2.7</c:v>
                </c:pt>
                <c:pt idx="1691">
                  <c:v>2.71</c:v>
                </c:pt>
                <c:pt idx="1692">
                  <c:v>2.75</c:v>
                </c:pt>
                <c:pt idx="1693">
                  <c:v>3.16</c:v>
                </c:pt>
                <c:pt idx="1694">
                  <c:v>3.27</c:v>
                </c:pt>
                <c:pt idx="1695">
                  <c:v>2.85</c:v>
                </c:pt>
                <c:pt idx="1696">
                  <c:v>3.07</c:v>
                </c:pt>
                <c:pt idx="1697">
                  <c:v>2.87</c:v>
                </c:pt>
                <c:pt idx="1698">
                  <c:v>2.78</c:v>
                </c:pt>
                <c:pt idx="1699">
                  <c:v>2.83</c:v>
                </c:pt>
                <c:pt idx="1700">
                  <c:v>3.17</c:v>
                </c:pt>
                <c:pt idx="1701">
                  <c:v>2.84</c:v>
                </c:pt>
                <c:pt idx="1702">
                  <c:v>2.85</c:v>
                </c:pt>
                <c:pt idx="1703">
                  <c:v>2.6</c:v>
                </c:pt>
                <c:pt idx="1704">
                  <c:v>2.54</c:v>
                </c:pt>
                <c:pt idx="1705">
                  <c:v>2.58</c:v>
                </c:pt>
                <c:pt idx="1706">
                  <c:v>2.4900000000000002</c:v>
                </c:pt>
                <c:pt idx="1707">
                  <c:v>2.52</c:v>
                </c:pt>
                <c:pt idx="1708">
                  <c:v>2.34</c:v>
                </c:pt>
                <c:pt idx="1709">
                  <c:v>2.2999999999999998</c:v>
                </c:pt>
                <c:pt idx="1710">
                  <c:v>2.2200000000000002</c:v>
                </c:pt>
                <c:pt idx="1711">
                  <c:v>2.06</c:v>
                </c:pt>
                <c:pt idx="1712">
                  <c:v>2.2400000000000002</c:v>
                </c:pt>
                <c:pt idx="1713">
                  <c:v>1.96</c:v>
                </c:pt>
                <c:pt idx="1714">
                  <c:v>1.68</c:v>
                </c:pt>
                <c:pt idx="1715">
                  <c:v>1.58</c:v>
                </c:pt>
                <c:pt idx="1716">
                  <c:v>1.27</c:v>
                </c:pt>
                <c:pt idx="1717">
                  <c:v>1.63</c:v>
                </c:pt>
                <c:pt idx="1718">
                  <c:v>1.19</c:v>
                </c:pt>
                <c:pt idx="1719">
                  <c:v>1.41</c:v>
                </c:pt>
                <c:pt idx="1720">
                  <c:v>1.04</c:v>
                </c:pt>
                <c:pt idx="1721">
                  <c:v>1.08</c:v>
                </c:pt>
                <c:pt idx="1722">
                  <c:v>0.91</c:v>
                </c:pt>
                <c:pt idx="1723">
                  <c:v>1.0900000000000001</c:v>
                </c:pt>
                <c:pt idx="1724">
                  <c:v>0.99</c:v>
                </c:pt>
                <c:pt idx="1725">
                  <c:v>0.76</c:v>
                </c:pt>
                <c:pt idx="1726">
                  <c:v>0.79</c:v>
                </c:pt>
                <c:pt idx="1727">
                  <c:v>0.76</c:v>
                </c:pt>
                <c:pt idx="1728">
                  <c:v>0.73</c:v>
                </c:pt>
                <c:pt idx="1729">
                  <c:v>0.67</c:v>
                </c:pt>
                <c:pt idx="1730">
                  <c:v>0.74</c:v>
                </c:pt>
                <c:pt idx="1731">
                  <c:v>0.56999999999999995</c:v>
                </c:pt>
                <c:pt idx="1732">
                  <c:v>0.83</c:v>
                </c:pt>
                <c:pt idx="1733">
                  <c:v>0.72</c:v>
                </c:pt>
                <c:pt idx="1734">
                  <c:v>0.71</c:v>
                </c:pt>
                <c:pt idx="1735">
                  <c:v>0.19</c:v>
                </c:pt>
                <c:pt idx="1736">
                  <c:v>0.45</c:v>
                </c:pt>
                <c:pt idx="1737">
                  <c:v>0.31</c:v>
                </c:pt>
                <c:pt idx="1738">
                  <c:v>0.41</c:v>
                </c:pt>
                <c:pt idx="1739">
                  <c:v>0.53</c:v>
                </c:pt>
                <c:pt idx="1740">
                  <c:v>0.34</c:v>
                </c:pt>
                <c:pt idx="1741">
                  <c:v>0.44</c:v>
                </c:pt>
                <c:pt idx="1742">
                  <c:v>0.46</c:v>
                </c:pt>
                <c:pt idx="1743">
                  <c:v>0.33</c:v>
                </c:pt>
                <c:pt idx="1744">
                  <c:v>0.63</c:v>
                </c:pt>
                <c:pt idx="1745">
                  <c:v>0.28000000000000003</c:v>
                </c:pt>
                <c:pt idx="1746">
                  <c:v>0.36</c:v>
                </c:pt>
                <c:pt idx="1747">
                  <c:v>0.62</c:v>
                </c:pt>
                <c:pt idx="1748">
                  <c:v>0.34</c:v>
                </c:pt>
                <c:pt idx="1749">
                  <c:v>0.59</c:v>
                </c:pt>
                <c:pt idx="1750">
                  <c:v>0.59</c:v>
                </c:pt>
                <c:pt idx="1751">
                  <c:v>0.38</c:v>
                </c:pt>
                <c:pt idx="1752">
                  <c:v>0.45</c:v>
                </c:pt>
                <c:pt idx="1753">
                  <c:v>0.56000000000000005</c:v>
                </c:pt>
                <c:pt idx="1754">
                  <c:v>0.48</c:v>
                </c:pt>
                <c:pt idx="1755">
                  <c:v>0.53</c:v>
                </c:pt>
                <c:pt idx="1756">
                  <c:v>0.5</c:v>
                </c:pt>
                <c:pt idx="1757">
                  <c:v>0.5</c:v>
                </c:pt>
                <c:pt idx="1758">
                  <c:v>0.87</c:v>
                </c:pt>
                <c:pt idx="1759">
                  <c:v>0.35</c:v>
                </c:pt>
                <c:pt idx="1760">
                  <c:v>0.42</c:v>
                </c:pt>
                <c:pt idx="1761">
                  <c:v>0.49</c:v>
                </c:pt>
                <c:pt idx="1762">
                  <c:v>0.36</c:v>
                </c:pt>
                <c:pt idx="1763">
                  <c:v>0.41</c:v>
                </c:pt>
                <c:pt idx="1764">
                  <c:v>0.31</c:v>
                </c:pt>
                <c:pt idx="1765">
                  <c:v>0.2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7</c:v>
                </c:pt>
                <c:pt idx="1774">
                  <c:v>0.78</c:v>
                </c:pt>
                <c:pt idx="1775">
                  <c:v>1</c:v>
                </c:pt>
                <c:pt idx="1776">
                  <c:v>0.88</c:v>
                </c:pt>
                <c:pt idx="1777">
                  <c:v>1.07</c:v>
                </c:pt>
                <c:pt idx="1778">
                  <c:v>1</c:v>
                </c:pt>
                <c:pt idx="1779">
                  <c:v>1</c:v>
                </c:pt>
                <c:pt idx="1780">
                  <c:v>1.38</c:v>
                </c:pt>
                <c:pt idx="1781">
                  <c:v>1.36</c:v>
                </c:pt>
                <c:pt idx="1782">
                  <c:v>1.65</c:v>
                </c:pt>
                <c:pt idx="1783">
                  <c:v>1.35</c:v>
                </c:pt>
                <c:pt idx="1784">
                  <c:v>1.93</c:v>
                </c:pt>
                <c:pt idx="1785">
                  <c:v>1.95</c:v>
                </c:pt>
                <c:pt idx="1786">
                  <c:v>1.93</c:v>
                </c:pt>
                <c:pt idx="1787">
                  <c:v>2.44</c:v>
                </c:pt>
                <c:pt idx="1788">
                  <c:v>2.35</c:v>
                </c:pt>
                <c:pt idx="1789">
                  <c:v>2.87</c:v>
                </c:pt>
                <c:pt idx="1790">
                  <c:v>2.59</c:v>
                </c:pt>
                <c:pt idx="1791">
                  <c:v>3.64</c:v>
                </c:pt>
                <c:pt idx="1792">
                  <c:v>3.49</c:v>
                </c:pt>
                <c:pt idx="1793">
                  <c:v>4.22</c:v>
                </c:pt>
                <c:pt idx="1794">
                  <c:v>4.1100000000000003</c:v>
                </c:pt>
                <c:pt idx="1795">
                  <c:v>4.4400000000000004</c:v>
                </c:pt>
                <c:pt idx="1796">
                  <c:v>5.15</c:v>
                </c:pt>
                <c:pt idx="1797">
                  <c:v>6.17</c:v>
                </c:pt>
                <c:pt idx="1798">
                  <c:v>5.32</c:v>
                </c:pt>
                <c:pt idx="1799">
                  <c:v>6.33</c:v>
                </c:pt>
                <c:pt idx="1800">
                  <c:v>6.53</c:v>
                </c:pt>
                <c:pt idx="1801">
                  <c:v>6.31</c:v>
                </c:pt>
                <c:pt idx="1802">
                  <c:v>7.27</c:v>
                </c:pt>
                <c:pt idx="1803">
                  <c:v>8.4700000000000006</c:v>
                </c:pt>
                <c:pt idx="1804">
                  <c:v>8.48</c:v>
                </c:pt>
                <c:pt idx="1805">
                  <c:v>8.52</c:v>
                </c:pt>
                <c:pt idx="1806">
                  <c:v>9.43</c:v>
                </c:pt>
                <c:pt idx="1807">
                  <c:v>9.8099989999999995</c:v>
                </c:pt>
                <c:pt idx="1808">
                  <c:v>9.48</c:v>
                </c:pt>
                <c:pt idx="1809">
                  <c:v>9.91</c:v>
                </c:pt>
                <c:pt idx="1810">
                  <c:v>10.86</c:v>
                </c:pt>
                <c:pt idx="1811">
                  <c:v>9.15</c:v>
                </c:pt>
                <c:pt idx="1812">
                  <c:v>9.16</c:v>
                </c:pt>
                <c:pt idx="1813">
                  <c:v>9.6100010000000005</c:v>
                </c:pt>
                <c:pt idx="1814">
                  <c:v>9.6300000000000008</c:v>
                </c:pt>
                <c:pt idx="1815">
                  <c:v>10.199999999999999</c:v>
                </c:pt>
                <c:pt idx="1816">
                  <c:v>11.72</c:v>
                </c:pt>
                <c:pt idx="1817">
                  <c:v>12.47</c:v>
                </c:pt>
                <c:pt idx="1818">
                  <c:v>12.88</c:v>
                </c:pt>
                <c:pt idx="1819">
                  <c:v>13.51</c:v>
                </c:pt>
                <c:pt idx="1820">
                  <c:v>11.08</c:v>
                </c:pt>
                <c:pt idx="1821">
                  <c:v>15.880001</c:v>
                </c:pt>
                <c:pt idx="1822">
                  <c:v>12.96</c:v>
                </c:pt>
                <c:pt idx="1823">
                  <c:v>16.25</c:v>
                </c:pt>
                <c:pt idx="1824">
                  <c:v>14.599999</c:v>
                </c:pt>
                <c:pt idx="1825">
                  <c:v>12.68</c:v>
                </c:pt>
                <c:pt idx="1826">
                  <c:v>13.73</c:v>
                </c:pt>
                <c:pt idx="1827">
                  <c:v>13.61</c:v>
                </c:pt>
                <c:pt idx="1828">
                  <c:v>12.790001</c:v>
                </c:pt>
                <c:pt idx="1829">
                  <c:v>14.73</c:v>
                </c:pt>
                <c:pt idx="1830">
                  <c:v>12.07</c:v>
                </c:pt>
                <c:pt idx="1831">
                  <c:v>14.24</c:v>
                </c:pt>
                <c:pt idx="1832">
                  <c:v>11.52</c:v>
                </c:pt>
                <c:pt idx="1833">
                  <c:v>11.16</c:v>
                </c:pt>
                <c:pt idx="1834">
                  <c:v>11.4</c:v>
                </c:pt>
                <c:pt idx="1835">
                  <c:v>10.7</c:v>
                </c:pt>
                <c:pt idx="1836">
                  <c:v>10.88</c:v>
                </c:pt>
                <c:pt idx="1837">
                  <c:v>10.27</c:v>
                </c:pt>
                <c:pt idx="1838">
                  <c:v>10.400001</c:v>
                </c:pt>
                <c:pt idx="1839">
                  <c:v>9.9600000000000009</c:v>
                </c:pt>
                <c:pt idx="1840">
                  <c:v>7.93</c:v>
                </c:pt>
                <c:pt idx="1841">
                  <c:v>8.36</c:v>
                </c:pt>
                <c:pt idx="1842">
                  <c:v>8.6300000000000008</c:v>
                </c:pt>
                <c:pt idx="1843">
                  <c:v>5.13</c:v>
                </c:pt>
                <c:pt idx="1844">
                  <c:v>8.6900010000000005</c:v>
                </c:pt>
                <c:pt idx="1845">
                  <c:v>10.15</c:v>
                </c:pt>
                <c:pt idx="1846">
                  <c:v>8.3899989999999995</c:v>
                </c:pt>
                <c:pt idx="1847">
                  <c:v>11.75</c:v>
                </c:pt>
                <c:pt idx="1848">
                  <c:v>8.98</c:v>
                </c:pt>
                <c:pt idx="1849">
                  <c:v>9.8099989999999995</c:v>
                </c:pt>
                <c:pt idx="1850">
                  <c:v>7.24</c:v>
                </c:pt>
                <c:pt idx="1851">
                  <c:v>6.63</c:v>
                </c:pt>
                <c:pt idx="1852">
                  <c:v>6.73</c:v>
                </c:pt>
                <c:pt idx="1853">
                  <c:v>6.92</c:v>
                </c:pt>
                <c:pt idx="1854">
                  <c:v>6.51</c:v>
                </c:pt>
                <c:pt idx="1855">
                  <c:v>6.28</c:v>
                </c:pt>
                <c:pt idx="1856">
                  <c:v>7.35</c:v>
                </c:pt>
                <c:pt idx="1857">
                  <c:v>6.02</c:v>
                </c:pt>
                <c:pt idx="1858">
                  <c:v>7.01</c:v>
                </c:pt>
                <c:pt idx="1859">
                  <c:v>6.23</c:v>
                </c:pt>
                <c:pt idx="1860">
                  <c:v>6.48</c:v>
                </c:pt>
                <c:pt idx="1861">
                  <c:v>6.16</c:v>
                </c:pt>
                <c:pt idx="1862">
                  <c:v>6.33</c:v>
                </c:pt>
                <c:pt idx="1863">
                  <c:v>5.98</c:v>
                </c:pt>
                <c:pt idx="1864">
                  <c:v>5.97</c:v>
                </c:pt>
                <c:pt idx="1865">
                  <c:v>6.29</c:v>
                </c:pt>
                <c:pt idx="1866">
                  <c:v>5.91</c:v>
                </c:pt>
                <c:pt idx="1867">
                  <c:v>6.84</c:v>
                </c:pt>
                <c:pt idx="1868">
                  <c:v>6.16</c:v>
                </c:pt>
                <c:pt idx="1869">
                  <c:v>5.92</c:v>
                </c:pt>
                <c:pt idx="1870">
                  <c:v>6.8</c:v>
                </c:pt>
                <c:pt idx="1871">
                  <c:v>5.9</c:v>
                </c:pt>
                <c:pt idx="1872">
                  <c:v>5.92</c:v>
                </c:pt>
                <c:pt idx="1873">
                  <c:v>6.25</c:v>
                </c:pt>
                <c:pt idx="1874">
                  <c:v>6.4</c:v>
                </c:pt>
                <c:pt idx="1875">
                  <c:v>5.57</c:v>
                </c:pt>
                <c:pt idx="1876">
                  <c:v>7.14</c:v>
                </c:pt>
                <c:pt idx="1877">
                  <c:v>6.46</c:v>
                </c:pt>
                <c:pt idx="1878">
                  <c:v>6.3600009999999996</c:v>
                </c:pt>
                <c:pt idx="1879">
                  <c:v>7.32</c:v>
                </c:pt>
                <c:pt idx="1880">
                  <c:v>5.96</c:v>
                </c:pt>
                <c:pt idx="1881">
                  <c:v>6.79</c:v>
                </c:pt>
                <c:pt idx="1882">
                  <c:v>6.3600009999999996</c:v>
                </c:pt>
                <c:pt idx="1883">
                  <c:v>5.97</c:v>
                </c:pt>
                <c:pt idx="1884">
                  <c:v>6</c:v>
                </c:pt>
                <c:pt idx="1885">
                  <c:v>6.26</c:v>
                </c:pt>
                <c:pt idx="1886">
                  <c:v>6.97</c:v>
                </c:pt>
                <c:pt idx="1887">
                  <c:v>6.84</c:v>
                </c:pt>
                <c:pt idx="1888">
                  <c:v>6.45</c:v>
                </c:pt>
                <c:pt idx="1889">
                  <c:v>7.16</c:v>
                </c:pt>
                <c:pt idx="1890">
                  <c:v>6.59</c:v>
                </c:pt>
                <c:pt idx="1891">
                  <c:v>6.16</c:v>
                </c:pt>
                <c:pt idx="1892">
                  <c:v>7.04</c:v>
                </c:pt>
                <c:pt idx="1893">
                  <c:v>6.41</c:v>
                </c:pt>
                <c:pt idx="1894">
                  <c:v>6.68</c:v>
                </c:pt>
                <c:pt idx="1895">
                  <c:v>6.7</c:v>
                </c:pt>
                <c:pt idx="1896">
                  <c:v>6.57</c:v>
                </c:pt>
                <c:pt idx="1897">
                  <c:v>6.65</c:v>
                </c:pt>
                <c:pt idx="1898">
                  <c:v>6.4</c:v>
                </c:pt>
                <c:pt idx="1899">
                  <c:v>6.08</c:v>
                </c:pt>
                <c:pt idx="1900">
                  <c:v>7.2</c:v>
                </c:pt>
                <c:pt idx="1901">
                  <c:v>6.45</c:v>
                </c:pt>
                <c:pt idx="1902">
                  <c:v>6.83</c:v>
                </c:pt>
                <c:pt idx="1903">
                  <c:v>7.03</c:v>
                </c:pt>
                <c:pt idx="1904">
                  <c:v>6.72</c:v>
                </c:pt>
                <c:pt idx="1905">
                  <c:v>7.6</c:v>
                </c:pt>
                <c:pt idx="1906">
                  <c:v>8.91</c:v>
                </c:pt>
                <c:pt idx="1907">
                  <c:v>6.87</c:v>
                </c:pt>
                <c:pt idx="1908">
                  <c:v>6.81</c:v>
                </c:pt>
                <c:pt idx="1909">
                  <c:v>7.29</c:v>
                </c:pt>
                <c:pt idx="1910">
                  <c:v>9.5700009999999995</c:v>
                </c:pt>
                <c:pt idx="1911">
                  <c:v>12.99</c:v>
                </c:pt>
                <c:pt idx="1912">
                  <c:v>8.8600010000000005</c:v>
                </c:pt>
                <c:pt idx="1913">
                  <c:v>5.93</c:v>
                </c:pt>
                <c:pt idx="1914">
                  <c:v>7.03</c:v>
                </c:pt>
                <c:pt idx="1915">
                  <c:v>6.6</c:v>
                </c:pt>
                <c:pt idx="1916">
                  <c:v>6.89</c:v>
                </c:pt>
                <c:pt idx="1917">
                  <c:v>6.7</c:v>
                </c:pt>
                <c:pt idx="1918">
                  <c:v>6.58</c:v>
                </c:pt>
                <c:pt idx="1919">
                  <c:v>6.09</c:v>
                </c:pt>
                <c:pt idx="1920">
                  <c:v>6.64</c:v>
                </c:pt>
                <c:pt idx="1921">
                  <c:v>6.35</c:v>
                </c:pt>
                <c:pt idx="1922">
                  <c:v>7.04</c:v>
                </c:pt>
                <c:pt idx="1923">
                  <c:v>7.3299989999999999</c:v>
                </c:pt>
                <c:pt idx="1924">
                  <c:v>6.72</c:v>
                </c:pt>
                <c:pt idx="1925">
                  <c:v>7.6</c:v>
                </c:pt>
                <c:pt idx="1926">
                  <c:v>14.669999000000001</c:v>
                </c:pt>
                <c:pt idx="1927">
                  <c:v>17.200001</c:v>
                </c:pt>
                <c:pt idx="1928">
                  <c:v>19.329999999999998</c:v>
                </c:pt>
                <c:pt idx="1929">
                  <c:v>11.61</c:v>
                </c:pt>
                <c:pt idx="1930">
                  <c:v>22.84</c:v>
                </c:pt>
                <c:pt idx="1931">
                  <c:v>22.17</c:v>
                </c:pt>
                <c:pt idx="1932">
                  <c:v>25.969999000000001</c:v>
                </c:pt>
                <c:pt idx="1933">
                  <c:v>26.440000999999999</c:v>
                </c:pt>
                <c:pt idx="1934">
                  <c:v>20.379999000000002</c:v>
                </c:pt>
                <c:pt idx="1935">
                  <c:v>19.120000999999998</c:v>
                </c:pt>
                <c:pt idx="1936">
                  <c:v>19.390001000000002</c:v>
                </c:pt>
                <c:pt idx="1937">
                  <c:v>20.32</c:v>
                </c:pt>
                <c:pt idx="1938">
                  <c:v>17.670000000000002</c:v>
                </c:pt>
                <c:pt idx="1939">
                  <c:v>21.719999000000001</c:v>
                </c:pt>
                <c:pt idx="1940">
                  <c:v>18.639999</c:v>
                </c:pt>
                <c:pt idx="1941">
                  <c:v>16.93</c:v>
                </c:pt>
                <c:pt idx="1942">
                  <c:v>17.600000000000001</c:v>
                </c:pt>
                <c:pt idx="1943">
                  <c:v>16.510000000000002</c:v>
                </c:pt>
                <c:pt idx="1944">
                  <c:v>16.079999999999998</c:v>
                </c:pt>
                <c:pt idx="1945">
                  <c:v>17.09</c:v>
                </c:pt>
                <c:pt idx="1946">
                  <c:v>14.650001</c:v>
                </c:pt>
                <c:pt idx="1947">
                  <c:v>14.72</c:v>
                </c:pt>
                <c:pt idx="1948">
                  <c:v>16.440000999999999</c:v>
                </c:pt>
                <c:pt idx="1949">
                  <c:v>14.39</c:v>
                </c:pt>
                <c:pt idx="1950">
                  <c:v>14.16</c:v>
                </c:pt>
                <c:pt idx="1951">
                  <c:v>11.190001000000001</c:v>
                </c:pt>
                <c:pt idx="1952">
                  <c:v>3.48</c:v>
                </c:pt>
                <c:pt idx="1953">
                  <c:v>5.23</c:v>
                </c:pt>
                <c:pt idx="1954">
                  <c:v>5.04</c:v>
                </c:pt>
                <c:pt idx="1955">
                  <c:v>4.8899999999999997</c:v>
                </c:pt>
                <c:pt idx="1956">
                  <c:v>4.83</c:v>
                </c:pt>
                <c:pt idx="1957">
                  <c:v>4.6100000000000003</c:v>
                </c:pt>
                <c:pt idx="1958">
                  <c:v>4.83</c:v>
                </c:pt>
                <c:pt idx="1959">
                  <c:v>4.57</c:v>
                </c:pt>
                <c:pt idx="1960">
                  <c:v>3.72</c:v>
                </c:pt>
                <c:pt idx="1961">
                  <c:v>3.79</c:v>
                </c:pt>
                <c:pt idx="1962">
                  <c:v>2.83</c:v>
                </c:pt>
                <c:pt idx="1963">
                  <c:v>2.42</c:v>
                </c:pt>
                <c:pt idx="1964">
                  <c:v>3.65</c:v>
                </c:pt>
                <c:pt idx="1965">
                  <c:v>3.08</c:v>
                </c:pt>
                <c:pt idx="1966">
                  <c:v>3.14</c:v>
                </c:pt>
                <c:pt idx="1967">
                  <c:v>3.29</c:v>
                </c:pt>
                <c:pt idx="1968">
                  <c:v>3.74</c:v>
                </c:pt>
                <c:pt idx="1969">
                  <c:v>3.21</c:v>
                </c:pt>
                <c:pt idx="1970">
                  <c:v>2.77</c:v>
                </c:pt>
                <c:pt idx="1971">
                  <c:v>2.73</c:v>
                </c:pt>
                <c:pt idx="1972">
                  <c:v>3.05</c:v>
                </c:pt>
                <c:pt idx="1973">
                  <c:v>2.83</c:v>
                </c:pt>
                <c:pt idx="1974">
                  <c:v>1.47</c:v>
                </c:pt>
                <c:pt idx="1975">
                  <c:v>3.37</c:v>
                </c:pt>
                <c:pt idx="1976">
                  <c:v>2.92</c:v>
                </c:pt>
                <c:pt idx="1977">
                  <c:v>2.94</c:v>
                </c:pt>
                <c:pt idx="1978">
                  <c:v>2.4900000000000002</c:v>
                </c:pt>
                <c:pt idx="1979">
                  <c:v>1.69</c:v>
                </c:pt>
                <c:pt idx="1980">
                  <c:v>4.96</c:v>
                </c:pt>
                <c:pt idx="1981">
                  <c:v>3.12</c:v>
                </c:pt>
                <c:pt idx="1982">
                  <c:v>3.44</c:v>
                </c:pt>
                <c:pt idx="1983">
                  <c:v>3.07</c:v>
                </c:pt>
                <c:pt idx="1984">
                  <c:v>3.55</c:v>
                </c:pt>
                <c:pt idx="1985">
                  <c:v>3.01</c:v>
                </c:pt>
                <c:pt idx="1986">
                  <c:v>2.7</c:v>
                </c:pt>
                <c:pt idx="1987">
                  <c:v>3.2</c:v>
                </c:pt>
                <c:pt idx="1988">
                  <c:v>3.03</c:v>
                </c:pt>
                <c:pt idx="1989">
                  <c:v>3.24</c:v>
                </c:pt>
                <c:pt idx="1990">
                  <c:v>3.1</c:v>
                </c:pt>
                <c:pt idx="1991">
                  <c:v>2.57</c:v>
                </c:pt>
                <c:pt idx="1992">
                  <c:v>2.57</c:v>
                </c:pt>
                <c:pt idx="1993">
                  <c:v>2.56</c:v>
                </c:pt>
                <c:pt idx="1994">
                  <c:v>2.84</c:v>
                </c:pt>
                <c:pt idx="1995">
                  <c:v>2.2599999999999998</c:v>
                </c:pt>
                <c:pt idx="1996">
                  <c:v>2.04</c:v>
                </c:pt>
                <c:pt idx="1997">
                  <c:v>2</c:v>
                </c:pt>
                <c:pt idx="1998">
                  <c:v>2.3199999999999998</c:v>
                </c:pt>
                <c:pt idx="1999">
                  <c:v>2.06</c:v>
                </c:pt>
                <c:pt idx="2000">
                  <c:v>2.0099999999999998</c:v>
                </c:pt>
                <c:pt idx="2001">
                  <c:v>1.62</c:v>
                </c:pt>
                <c:pt idx="2002">
                  <c:v>1.59</c:v>
                </c:pt>
                <c:pt idx="2003">
                  <c:v>1.4</c:v>
                </c:pt>
                <c:pt idx="2004">
                  <c:v>1.65</c:v>
                </c:pt>
                <c:pt idx="2005">
                  <c:v>1.54</c:v>
                </c:pt>
                <c:pt idx="2006">
                  <c:v>1.79</c:v>
                </c:pt>
                <c:pt idx="2007">
                  <c:v>1.55</c:v>
                </c:pt>
                <c:pt idx="2008">
                  <c:v>1.46</c:v>
                </c:pt>
                <c:pt idx="2009">
                  <c:v>1.17</c:v>
                </c:pt>
                <c:pt idx="2010">
                  <c:v>1.33</c:v>
                </c:pt>
                <c:pt idx="2011">
                  <c:v>0.98</c:v>
                </c:pt>
                <c:pt idx="2012">
                  <c:v>1.03</c:v>
                </c:pt>
                <c:pt idx="2013">
                  <c:v>0.85</c:v>
                </c:pt>
                <c:pt idx="2014">
                  <c:v>1.1499999999999999</c:v>
                </c:pt>
                <c:pt idx="2015">
                  <c:v>1.22</c:v>
                </c:pt>
                <c:pt idx="2016">
                  <c:v>0.87</c:v>
                </c:pt>
                <c:pt idx="2017">
                  <c:v>0.98</c:v>
                </c:pt>
                <c:pt idx="2018">
                  <c:v>0.81</c:v>
                </c:pt>
                <c:pt idx="2019">
                  <c:v>0.8</c:v>
                </c:pt>
                <c:pt idx="2020">
                  <c:v>0.62</c:v>
                </c:pt>
                <c:pt idx="2021">
                  <c:v>0.92</c:v>
                </c:pt>
                <c:pt idx="2022">
                  <c:v>0.87</c:v>
                </c:pt>
                <c:pt idx="2023">
                  <c:v>0.91</c:v>
                </c:pt>
                <c:pt idx="2024">
                  <c:v>0.61</c:v>
                </c:pt>
                <c:pt idx="2025">
                  <c:v>0.52</c:v>
                </c:pt>
                <c:pt idx="2026">
                  <c:v>0.67</c:v>
                </c:pt>
                <c:pt idx="2027">
                  <c:v>0.52</c:v>
                </c:pt>
                <c:pt idx="2028">
                  <c:v>0.31</c:v>
                </c:pt>
                <c:pt idx="2029">
                  <c:v>0.57999999999999996</c:v>
                </c:pt>
                <c:pt idx="2030">
                  <c:v>0.56000000000000005</c:v>
                </c:pt>
                <c:pt idx="2031">
                  <c:v>0.44</c:v>
                </c:pt>
                <c:pt idx="2032">
                  <c:v>0.21</c:v>
                </c:pt>
                <c:pt idx="2033">
                  <c:v>0.28999999999999998</c:v>
                </c:pt>
                <c:pt idx="2034">
                  <c:v>0.51</c:v>
                </c:pt>
                <c:pt idx="2035">
                  <c:v>0.35</c:v>
                </c:pt>
                <c:pt idx="2036">
                  <c:v>0.47</c:v>
                </c:pt>
                <c:pt idx="2037">
                  <c:v>0.53</c:v>
                </c:pt>
                <c:pt idx="2038">
                  <c:v>0.43</c:v>
                </c:pt>
                <c:pt idx="2039">
                  <c:v>0.61</c:v>
                </c:pt>
                <c:pt idx="2040">
                  <c:v>0.35</c:v>
                </c:pt>
                <c:pt idx="2041">
                  <c:v>0.35</c:v>
                </c:pt>
                <c:pt idx="2042">
                  <c:v>0.46</c:v>
                </c:pt>
                <c:pt idx="2043">
                  <c:v>0.33</c:v>
                </c:pt>
                <c:pt idx="2044">
                  <c:v>0.53</c:v>
                </c:pt>
                <c:pt idx="2045">
                  <c:v>0.39</c:v>
                </c:pt>
                <c:pt idx="2046">
                  <c:v>0.56000000000000005</c:v>
                </c:pt>
                <c:pt idx="2047">
                  <c:v>0.35</c:v>
                </c:pt>
                <c:pt idx="2048">
                  <c:v>0.36</c:v>
                </c:pt>
                <c:pt idx="2049">
                  <c:v>0.41</c:v>
                </c:pt>
                <c:pt idx="2050">
                  <c:v>0.42</c:v>
                </c:pt>
                <c:pt idx="2051">
                  <c:v>0.37</c:v>
                </c:pt>
                <c:pt idx="2052">
                  <c:v>0.7</c:v>
                </c:pt>
                <c:pt idx="2053">
                  <c:v>0.47</c:v>
                </c:pt>
                <c:pt idx="2054">
                  <c:v>0.62</c:v>
                </c:pt>
                <c:pt idx="2055">
                  <c:v>0.61</c:v>
                </c:pt>
                <c:pt idx="2056">
                  <c:v>0.74</c:v>
                </c:pt>
                <c:pt idx="2057">
                  <c:v>0.73</c:v>
                </c:pt>
                <c:pt idx="2058">
                  <c:v>0.5</c:v>
                </c:pt>
                <c:pt idx="2059">
                  <c:v>0.9</c:v>
                </c:pt>
                <c:pt idx="2060">
                  <c:v>0.71</c:v>
                </c:pt>
                <c:pt idx="2061">
                  <c:v>0.83</c:v>
                </c:pt>
                <c:pt idx="2062">
                  <c:v>0.64</c:v>
                </c:pt>
                <c:pt idx="2063">
                  <c:v>0.6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3</c:v>
                </c:pt>
                <c:pt idx="2073">
                  <c:v>2.2200000000000002</c:v>
                </c:pt>
                <c:pt idx="2074">
                  <c:v>1.82</c:v>
                </c:pt>
                <c:pt idx="2075">
                  <c:v>2.19</c:v>
                </c:pt>
                <c:pt idx="2076">
                  <c:v>2.44</c:v>
                </c:pt>
                <c:pt idx="2077">
                  <c:v>2.65</c:v>
                </c:pt>
                <c:pt idx="2078">
                  <c:v>3.04</c:v>
                </c:pt>
                <c:pt idx="2079">
                  <c:v>3.67</c:v>
                </c:pt>
                <c:pt idx="2080">
                  <c:v>3.27</c:v>
                </c:pt>
                <c:pt idx="2081">
                  <c:v>3.46</c:v>
                </c:pt>
                <c:pt idx="2082">
                  <c:v>2.0299999999999998</c:v>
                </c:pt>
                <c:pt idx="2083">
                  <c:v>5.01</c:v>
                </c:pt>
                <c:pt idx="2084">
                  <c:v>6.02</c:v>
                </c:pt>
                <c:pt idx="2085">
                  <c:v>5.23</c:v>
                </c:pt>
                <c:pt idx="2086">
                  <c:v>5.45</c:v>
                </c:pt>
                <c:pt idx="2087">
                  <c:v>6.75</c:v>
                </c:pt>
                <c:pt idx="2088">
                  <c:v>6.66</c:v>
                </c:pt>
                <c:pt idx="2089">
                  <c:v>7.23</c:v>
                </c:pt>
                <c:pt idx="2090">
                  <c:v>6.53</c:v>
                </c:pt>
                <c:pt idx="2091">
                  <c:v>8.3099989999999995</c:v>
                </c:pt>
                <c:pt idx="2092">
                  <c:v>9.67</c:v>
                </c:pt>
                <c:pt idx="2093">
                  <c:v>10.400001</c:v>
                </c:pt>
                <c:pt idx="2094">
                  <c:v>11.36</c:v>
                </c:pt>
                <c:pt idx="2095">
                  <c:v>11.150001</c:v>
                </c:pt>
                <c:pt idx="2096">
                  <c:v>11.34</c:v>
                </c:pt>
                <c:pt idx="2097">
                  <c:v>9.4400010000000005</c:v>
                </c:pt>
                <c:pt idx="2098">
                  <c:v>10</c:v>
                </c:pt>
                <c:pt idx="2099">
                  <c:v>9.83</c:v>
                </c:pt>
                <c:pt idx="2100">
                  <c:v>9.27</c:v>
                </c:pt>
                <c:pt idx="2101">
                  <c:v>10.41</c:v>
                </c:pt>
                <c:pt idx="2102">
                  <c:v>6.19</c:v>
                </c:pt>
                <c:pt idx="2103">
                  <c:v>10.029999999999999</c:v>
                </c:pt>
                <c:pt idx="2104">
                  <c:v>10.559998999999999</c:v>
                </c:pt>
                <c:pt idx="2105">
                  <c:v>11.53</c:v>
                </c:pt>
                <c:pt idx="2106">
                  <c:v>10.95</c:v>
                </c:pt>
                <c:pt idx="2107">
                  <c:v>5.21</c:v>
                </c:pt>
                <c:pt idx="2108">
                  <c:v>10.08</c:v>
                </c:pt>
                <c:pt idx="2109">
                  <c:v>9.43</c:v>
                </c:pt>
                <c:pt idx="2110">
                  <c:v>9.0399999999999991</c:v>
                </c:pt>
                <c:pt idx="2111">
                  <c:v>9.27</c:v>
                </c:pt>
                <c:pt idx="2112">
                  <c:v>10.5</c:v>
                </c:pt>
                <c:pt idx="2113">
                  <c:v>10.210000000000001</c:v>
                </c:pt>
                <c:pt idx="2114">
                  <c:v>12.92</c:v>
                </c:pt>
                <c:pt idx="2115">
                  <c:v>14.32</c:v>
                </c:pt>
                <c:pt idx="2116">
                  <c:v>6.39</c:v>
                </c:pt>
                <c:pt idx="2117">
                  <c:v>12.95</c:v>
                </c:pt>
                <c:pt idx="2118">
                  <c:v>13.55</c:v>
                </c:pt>
                <c:pt idx="2119">
                  <c:v>12.41</c:v>
                </c:pt>
                <c:pt idx="2120">
                  <c:v>10.69</c:v>
                </c:pt>
                <c:pt idx="2121">
                  <c:v>15.150001</c:v>
                </c:pt>
                <c:pt idx="2122">
                  <c:v>13.71</c:v>
                </c:pt>
                <c:pt idx="2123">
                  <c:v>11.900001</c:v>
                </c:pt>
                <c:pt idx="2124">
                  <c:v>13.46</c:v>
                </c:pt>
                <c:pt idx="2125">
                  <c:v>13.19</c:v>
                </c:pt>
                <c:pt idx="2126">
                  <c:v>10.43</c:v>
                </c:pt>
                <c:pt idx="2127">
                  <c:v>10.29</c:v>
                </c:pt>
                <c:pt idx="2128">
                  <c:v>10.17</c:v>
                </c:pt>
                <c:pt idx="2129">
                  <c:v>9.49</c:v>
                </c:pt>
                <c:pt idx="2130">
                  <c:v>10.210000000000001</c:v>
                </c:pt>
                <c:pt idx="2131">
                  <c:v>8.5500000000000007</c:v>
                </c:pt>
                <c:pt idx="2132">
                  <c:v>9.94</c:v>
                </c:pt>
                <c:pt idx="2133">
                  <c:v>8.36</c:v>
                </c:pt>
                <c:pt idx="2134">
                  <c:v>9.1199999999999992</c:v>
                </c:pt>
                <c:pt idx="2135">
                  <c:v>8.3099989999999995</c:v>
                </c:pt>
                <c:pt idx="2136">
                  <c:v>10.130000000000001</c:v>
                </c:pt>
                <c:pt idx="2137">
                  <c:v>8.08</c:v>
                </c:pt>
                <c:pt idx="2138">
                  <c:v>6.13</c:v>
                </c:pt>
                <c:pt idx="2139">
                  <c:v>6.83</c:v>
                </c:pt>
                <c:pt idx="2140">
                  <c:v>5.66</c:v>
                </c:pt>
                <c:pt idx="2141">
                  <c:v>6.46</c:v>
                </c:pt>
                <c:pt idx="2142">
                  <c:v>7.36</c:v>
                </c:pt>
                <c:pt idx="2143">
                  <c:v>6.83</c:v>
                </c:pt>
                <c:pt idx="2144">
                  <c:v>6.9</c:v>
                </c:pt>
                <c:pt idx="2145">
                  <c:v>6.45</c:v>
                </c:pt>
                <c:pt idx="2146">
                  <c:v>7.09</c:v>
                </c:pt>
                <c:pt idx="2147">
                  <c:v>7.35</c:v>
                </c:pt>
                <c:pt idx="2148">
                  <c:v>6.12</c:v>
                </c:pt>
                <c:pt idx="2149">
                  <c:v>6.13</c:v>
                </c:pt>
                <c:pt idx="2150">
                  <c:v>6.92</c:v>
                </c:pt>
                <c:pt idx="2151">
                  <c:v>6.28</c:v>
                </c:pt>
                <c:pt idx="2152">
                  <c:v>6.29</c:v>
                </c:pt>
                <c:pt idx="2153">
                  <c:v>6.37</c:v>
                </c:pt>
                <c:pt idx="2154">
                  <c:v>6.27</c:v>
                </c:pt>
                <c:pt idx="2155">
                  <c:v>6.56</c:v>
                </c:pt>
                <c:pt idx="2156">
                  <c:v>6.61</c:v>
                </c:pt>
                <c:pt idx="2157">
                  <c:v>6.56</c:v>
                </c:pt>
                <c:pt idx="2158">
                  <c:v>5.81</c:v>
                </c:pt>
                <c:pt idx="2159">
                  <c:v>5.88</c:v>
                </c:pt>
                <c:pt idx="2160">
                  <c:v>5.55</c:v>
                </c:pt>
                <c:pt idx="2161">
                  <c:v>6.3600009999999996</c:v>
                </c:pt>
                <c:pt idx="2162">
                  <c:v>6.79</c:v>
                </c:pt>
                <c:pt idx="2163">
                  <c:v>6.34</c:v>
                </c:pt>
                <c:pt idx="2164">
                  <c:v>7.05</c:v>
                </c:pt>
                <c:pt idx="2165">
                  <c:v>6.15</c:v>
                </c:pt>
                <c:pt idx="2166">
                  <c:v>6.63</c:v>
                </c:pt>
                <c:pt idx="2167">
                  <c:v>6.53</c:v>
                </c:pt>
                <c:pt idx="2168">
                  <c:v>7.25</c:v>
                </c:pt>
                <c:pt idx="2169">
                  <c:v>6.65</c:v>
                </c:pt>
                <c:pt idx="2170">
                  <c:v>6.28</c:v>
                </c:pt>
                <c:pt idx="2171">
                  <c:v>6.59</c:v>
                </c:pt>
                <c:pt idx="2172">
                  <c:v>6.29</c:v>
                </c:pt>
                <c:pt idx="2173">
                  <c:v>7.04</c:v>
                </c:pt>
                <c:pt idx="2174">
                  <c:v>7.18</c:v>
                </c:pt>
                <c:pt idx="2175">
                  <c:v>7.37</c:v>
                </c:pt>
                <c:pt idx="2176">
                  <c:v>6.72</c:v>
                </c:pt>
                <c:pt idx="2177">
                  <c:v>6.12</c:v>
                </c:pt>
                <c:pt idx="2178">
                  <c:v>6.24</c:v>
                </c:pt>
                <c:pt idx="2179">
                  <c:v>5.76</c:v>
                </c:pt>
                <c:pt idx="2180">
                  <c:v>3.64</c:v>
                </c:pt>
                <c:pt idx="2181">
                  <c:v>6.33</c:v>
                </c:pt>
                <c:pt idx="2182">
                  <c:v>6.32</c:v>
                </c:pt>
                <c:pt idx="2183">
                  <c:v>6.27</c:v>
                </c:pt>
                <c:pt idx="2184">
                  <c:v>6.81</c:v>
                </c:pt>
                <c:pt idx="2185">
                  <c:v>6.17</c:v>
                </c:pt>
                <c:pt idx="2186">
                  <c:v>5.73</c:v>
                </c:pt>
                <c:pt idx="2187">
                  <c:v>7.91</c:v>
                </c:pt>
                <c:pt idx="2188">
                  <c:v>7.1500009999999996</c:v>
                </c:pt>
                <c:pt idx="2189">
                  <c:v>6.99</c:v>
                </c:pt>
                <c:pt idx="2190">
                  <c:v>6.06</c:v>
                </c:pt>
                <c:pt idx="2191">
                  <c:v>5.36</c:v>
                </c:pt>
                <c:pt idx="2192">
                  <c:v>4.57</c:v>
                </c:pt>
                <c:pt idx="2193">
                  <c:v>7.07</c:v>
                </c:pt>
                <c:pt idx="2194">
                  <c:v>10.39</c:v>
                </c:pt>
                <c:pt idx="2195">
                  <c:v>10.88</c:v>
                </c:pt>
                <c:pt idx="2196">
                  <c:v>12.38</c:v>
                </c:pt>
                <c:pt idx="2197">
                  <c:v>11.55</c:v>
                </c:pt>
                <c:pt idx="2198">
                  <c:v>13.59</c:v>
                </c:pt>
                <c:pt idx="2199">
                  <c:v>13.349999</c:v>
                </c:pt>
                <c:pt idx="2200">
                  <c:v>9.91</c:v>
                </c:pt>
                <c:pt idx="2201">
                  <c:v>8.9600000000000009</c:v>
                </c:pt>
                <c:pt idx="2202">
                  <c:v>13.009999000000001</c:v>
                </c:pt>
                <c:pt idx="2203">
                  <c:v>11.96</c:v>
                </c:pt>
                <c:pt idx="2204">
                  <c:v>14.95</c:v>
                </c:pt>
                <c:pt idx="2205">
                  <c:v>15.96</c:v>
                </c:pt>
                <c:pt idx="2206">
                  <c:v>2.54</c:v>
                </c:pt>
                <c:pt idx="2207">
                  <c:v>13.44</c:v>
                </c:pt>
                <c:pt idx="2208">
                  <c:v>16.230001000000001</c:v>
                </c:pt>
                <c:pt idx="2209">
                  <c:v>17.299999</c:v>
                </c:pt>
                <c:pt idx="2210">
                  <c:v>13.03</c:v>
                </c:pt>
                <c:pt idx="2211">
                  <c:v>12.48</c:v>
                </c:pt>
                <c:pt idx="2212">
                  <c:v>17.360001</c:v>
                </c:pt>
                <c:pt idx="2213">
                  <c:v>14.57</c:v>
                </c:pt>
                <c:pt idx="2214">
                  <c:v>16.41</c:v>
                </c:pt>
                <c:pt idx="2215">
                  <c:v>17</c:v>
                </c:pt>
                <c:pt idx="2216">
                  <c:v>18.359998999999998</c:v>
                </c:pt>
                <c:pt idx="2217">
                  <c:v>14.97</c:v>
                </c:pt>
                <c:pt idx="2218">
                  <c:v>16.43</c:v>
                </c:pt>
                <c:pt idx="2219">
                  <c:v>18.039999000000002</c:v>
                </c:pt>
                <c:pt idx="2220">
                  <c:v>17.940000999999999</c:v>
                </c:pt>
                <c:pt idx="2221">
                  <c:v>15.639999</c:v>
                </c:pt>
                <c:pt idx="2222">
                  <c:v>19.170000000000002</c:v>
                </c:pt>
                <c:pt idx="2223">
                  <c:v>16.619999</c:v>
                </c:pt>
                <c:pt idx="2224">
                  <c:v>15.5</c:v>
                </c:pt>
                <c:pt idx="2225">
                  <c:v>7.52</c:v>
                </c:pt>
                <c:pt idx="2226">
                  <c:v>15.389999</c:v>
                </c:pt>
                <c:pt idx="2227">
                  <c:v>18.989999999999998</c:v>
                </c:pt>
                <c:pt idx="2228">
                  <c:v>16.170000000000002</c:v>
                </c:pt>
                <c:pt idx="2229">
                  <c:v>14.33</c:v>
                </c:pt>
                <c:pt idx="2230">
                  <c:v>13.349999</c:v>
                </c:pt>
                <c:pt idx="2231">
                  <c:v>13.150001</c:v>
                </c:pt>
                <c:pt idx="2232">
                  <c:v>13.950001</c:v>
                </c:pt>
                <c:pt idx="2233">
                  <c:v>12.33</c:v>
                </c:pt>
                <c:pt idx="2234">
                  <c:v>6.78</c:v>
                </c:pt>
                <c:pt idx="2235">
                  <c:v>6.3</c:v>
                </c:pt>
                <c:pt idx="2236">
                  <c:v>11.88</c:v>
                </c:pt>
                <c:pt idx="2237">
                  <c:v>15.16</c:v>
                </c:pt>
                <c:pt idx="2238">
                  <c:v>14.309998999999999</c:v>
                </c:pt>
                <c:pt idx="2239">
                  <c:v>8.02</c:v>
                </c:pt>
                <c:pt idx="2240">
                  <c:v>5.41</c:v>
                </c:pt>
                <c:pt idx="2241">
                  <c:v>5.91</c:v>
                </c:pt>
                <c:pt idx="2242">
                  <c:v>4.7699999999999996</c:v>
                </c:pt>
                <c:pt idx="2243">
                  <c:v>4.83</c:v>
                </c:pt>
                <c:pt idx="2244">
                  <c:v>4.6399999999999997</c:v>
                </c:pt>
                <c:pt idx="2245">
                  <c:v>5.0599999999999996</c:v>
                </c:pt>
                <c:pt idx="2246">
                  <c:v>4.72</c:v>
                </c:pt>
                <c:pt idx="2247">
                  <c:v>4.59</c:v>
                </c:pt>
                <c:pt idx="2248">
                  <c:v>4.55</c:v>
                </c:pt>
                <c:pt idx="2249">
                  <c:v>3.71</c:v>
                </c:pt>
                <c:pt idx="2250">
                  <c:v>3.93</c:v>
                </c:pt>
                <c:pt idx="2251">
                  <c:v>3.94</c:v>
                </c:pt>
                <c:pt idx="2252">
                  <c:v>3.61</c:v>
                </c:pt>
                <c:pt idx="2253">
                  <c:v>3.7</c:v>
                </c:pt>
                <c:pt idx="2254">
                  <c:v>3.69</c:v>
                </c:pt>
                <c:pt idx="2255">
                  <c:v>3.74</c:v>
                </c:pt>
                <c:pt idx="2256">
                  <c:v>3.36</c:v>
                </c:pt>
                <c:pt idx="2257">
                  <c:v>3.24</c:v>
                </c:pt>
                <c:pt idx="2258">
                  <c:v>3.64</c:v>
                </c:pt>
                <c:pt idx="2259">
                  <c:v>3.4</c:v>
                </c:pt>
                <c:pt idx="2260">
                  <c:v>3.4</c:v>
                </c:pt>
                <c:pt idx="2261">
                  <c:v>3.12</c:v>
                </c:pt>
                <c:pt idx="2262">
                  <c:v>2.93</c:v>
                </c:pt>
                <c:pt idx="2263">
                  <c:v>3.11</c:v>
                </c:pt>
                <c:pt idx="2264">
                  <c:v>3.43</c:v>
                </c:pt>
                <c:pt idx="2265">
                  <c:v>3.41</c:v>
                </c:pt>
                <c:pt idx="2266">
                  <c:v>2.97</c:v>
                </c:pt>
                <c:pt idx="2267">
                  <c:v>2.72</c:v>
                </c:pt>
                <c:pt idx="2268">
                  <c:v>2.96</c:v>
                </c:pt>
                <c:pt idx="2269">
                  <c:v>3.44</c:v>
                </c:pt>
                <c:pt idx="2270">
                  <c:v>3.51</c:v>
                </c:pt>
                <c:pt idx="2271">
                  <c:v>3.31</c:v>
                </c:pt>
                <c:pt idx="2272">
                  <c:v>3.93</c:v>
                </c:pt>
                <c:pt idx="2273">
                  <c:v>2.96</c:v>
                </c:pt>
                <c:pt idx="2274">
                  <c:v>3.86</c:v>
                </c:pt>
                <c:pt idx="2275">
                  <c:v>3.28</c:v>
                </c:pt>
                <c:pt idx="2276">
                  <c:v>2.91</c:v>
                </c:pt>
                <c:pt idx="2277">
                  <c:v>2.82</c:v>
                </c:pt>
                <c:pt idx="2278">
                  <c:v>2.81</c:v>
                </c:pt>
                <c:pt idx="2279">
                  <c:v>2.5099999999999998</c:v>
                </c:pt>
                <c:pt idx="2280">
                  <c:v>2.56</c:v>
                </c:pt>
                <c:pt idx="2281">
                  <c:v>2.54</c:v>
                </c:pt>
                <c:pt idx="2282">
                  <c:v>2.83</c:v>
                </c:pt>
                <c:pt idx="2283">
                  <c:v>2.57</c:v>
                </c:pt>
                <c:pt idx="2284">
                  <c:v>2.63</c:v>
                </c:pt>
                <c:pt idx="2285">
                  <c:v>2.3199999999999998</c:v>
                </c:pt>
                <c:pt idx="2286">
                  <c:v>1.87</c:v>
                </c:pt>
                <c:pt idx="2287">
                  <c:v>2.4500000000000002</c:v>
                </c:pt>
                <c:pt idx="2288">
                  <c:v>2.0099999999999998</c:v>
                </c:pt>
                <c:pt idx="2289">
                  <c:v>1.91</c:v>
                </c:pt>
                <c:pt idx="2290">
                  <c:v>1.87</c:v>
                </c:pt>
                <c:pt idx="2291">
                  <c:v>1.69</c:v>
                </c:pt>
                <c:pt idx="2292">
                  <c:v>1.53</c:v>
                </c:pt>
                <c:pt idx="2293">
                  <c:v>1.67</c:v>
                </c:pt>
                <c:pt idx="2294">
                  <c:v>1.85</c:v>
                </c:pt>
                <c:pt idx="2295">
                  <c:v>1.29</c:v>
                </c:pt>
                <c:pt idx="2296">
                  <c:v>1.2</c:v>
                </c:pt>
                <c:pt idx="2297">
                  <c:v>1.1399999999999999</c:v>
                </c:pt>
                <c:pt idx="2298">
                  <c:v>1.17</c:v>
                </c:pt>
                <c:pt idx="2299">
                  <c:v>1.21</c:v>
                </c:pt>
                <c:pt idx="2300">
                  <c:v>1.03</c:v>
                </c:pt>
                <c:pt idx="2301">
                  <c:v>0.7</c:v>
                </c:pt>
                <c:pt idx="2302">
                  <c:v>0.78</c:v>
                </c:pt>
                <c:pt idx="2303">
                  <c:v>0.66</c:v>
                </c:pt>
                <c:pt idx="2304">
                  <c:v>0.73</c:v>
                </c:pt>
                <c:pt idx="2305">
                  <c:v>1.02</c:v>
                </c:pt>
                <c:pt idx="2306">
                  <c:v>0.64</c:v>
                </c:pt>
                <c:pt idx="2307">
                  <c:v>0.52</c:v>
                </c:pt>
                <c:pt idx="2308">
                  <c:v>0.77</c:v>
                </c:pt>
                <c:pt idx="2309">
                  <c:v>0.43</c:v>
                </c:pt>
                <c:pt idx="2310">
                  <c:v>1.0900000000000001</c:v>
                </c:pt>
                <c:pt idx="2311">
                  <c:v>0.47</c:v>
                </c:pt>
                <c:pt idx="2312">
                  <c:v>0.61</c:v>
                </c:pt>
                <c:pt idx="2313">
                  <c:v>0.56000000000000005</c:v>
                </c:pt>
                <c:pt idx="2314">
                  <c:v>0.64</c:v>
                </c:pt>
                <c:pt idx="2315">
                  <c:v>0.49</c:v>
                </c:pt>
                <c:pt idx="2316">
                  <c:v>0.32</c:v>
                </c:pt>
                <c:pt idx="2317">
                  <c:v>0.38</c:v>
                </c:pt>
                <c:pt idx="2318">
                  <c:v>0.67</c:v>
                </c:pt>
                <c:pt idx="2319">
                  <c:v>0.28999999999999998</c:v>
                </c:pt>
                <c:pt idx="2320">
                  <c:v>0.42</c:v>
                </c:pt>
                <c:pt idx="2321">
                  <c:v>0.61</c:v>
                </c:pt>
                <c:pt idx="2322">
                  <c:v>0.53</c:v>
                </c:pt>
                <c:pt idx="2323">
                  <c:v>0.62</c:v>
                </c:pt>
                <c:pt idx="2324">
                  <c:v>0.51</c:v>
                </c:pt>
                <c:pt idx="2325">
                  <c:v>0.62</c:v>
                </c:pt>
                <c:pt idx="2326">
                  <c:v>0.34</c:v>
                </c:pt>
                <c:pt idx="2327">
                  <c:v>0.85</c:v>
                </c:pt>
                <c:pt idx="2328">
                  <c:v>0.49</c:v>
                </c:pt>
                <c:pt idx="2329">
                  <c:v>0.34</c:v>
                </c:pt>
                <c:pt idx="2330">
                  <c:v>0.66</c:v>
                </c:pt>
                <c:pt idx="2331">
                  <c:v>0.61</c:v>
                </c:pt>
                <c:pt idx="2332">
                  <c:v>0.4</c:v>
                </c:pt>
                <c:pt idx="2333">
                  <c:v>0.6</c:v>
                </c:pt>
                <c:pt idx="2334">
                  <c:v>0.38</c:v>
                </c:pt>
                <c:pt idx="2335">
                  <c:v>0.45</c:v>
                </c:pt>
                <c:pt idx="2336">
                  <c:v>0.46</c:v>
                </c:pt>
                <c:pt idx="2337">
                  <c:v>0.51</c:v>
                </c:pt>
                <c:pt idx="2338">
                  <c:v>0.69</c:v>
                </c:pt>
                <c:pt idx="2339">
                  <c:v>0.54</c:v>
                </c:pt>
                <c:pt idx="2340">
                  <c:v>0.53</c:v>
                </c:pt>
                <c:pt idx="2341">
                  <c:v>0.31</c:v>
                </c:pt>
                <c:pt idx="2342">
                  <c:v>0.59</c:v>
                </c:pt>
                <c:pt idx="2343">
                  <c:v>0.79</c:v>
                </c:pt>
                <c:pt idx="2344">
                  <c:v>0.7</c:v>
                </c:pt>
                <c:pt idx="2345">
                  <c:v>0.53</c:v>
                </c:pt>
                <c:pt idx="2346">
                  <c:v>0.69</c:v>
                </c:pt>
                <c:pt idx="2347">
                  <c:v>0.67</c:v>
                </c:pt>
                <c:pt idx="2348">
                  <c:v>0.98</c:v>
                </c:pt>
                <c:pt idx="2349">
                  <c:v>0.78</c:v>
                </c:pt>
                <c:pt idx="2350">
                  <c:v>0.55000000000000004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</c:v>
                </c:pt>
                <c:pt idx="2360">
                  <c:v>2.41</c:v>
                </c:pt>
                <c:pt idx="2361">
                  <c:v>2.0099999999999998</c:v>
                </c:pt>
                <c:pt idx="2362">
                  <c:v>2.46</c:v>
                </c:pt>
                <c:pt idx="2363">
                  <c:v>2.31</c:v>
                </c:pt>
                <c:pt idx="2364">
                  <c:v>2.19</c:v>
                </c:pt>
                <c:pt idx="2365">
                  <c:v>2.4300000000000002</c:v>
                </c:pt>
                <c:pt idx="2366">
                  <c:v>2.67</c:v>
                </c:pt>
                <c:pt idx="2367">
                  <c:v>3.58</c:v>
                </c:pt>
                <c:pt idx="2368">
                  <c:v>3.76</c:v>
                </c:pt>
                <c:pt idx="2369">
                  <c:v>3.13</c:v>
                </c:pt>
                <c:pt idx="2370">
                  <c:v>4.29</c:v>
                </c:pt>
                <c:pt idx="2371">
                  <c:v>4.83</c:v>
                </c:pt>
                <c:pt idx="2372">
                  <c:v>5.67</c:v>
                </c:pt>
                <c:pt idx="2373">
                  <c:v>5.69</c:v>
                </c:pt>
                <c:pt idx="2374">
                  <c:v>5.31</c:v>
                </c:pt>
                <c:pt idx="2375">
                  <c:v>6.4</c:v>
                </c:pt>
                <c:pt idx="2376">
                  <c:v>5.9</c:v>
                </c:pt>
                <c:pt idx="2377">
                  <c:v>7.9000009999999996</c:v>
                </c:pt>
                <c:pt idx="2378">
                  <c:v>6.72</c:v>
                </c:pt>
                <c:pt idx="2379">
                  <c:v>7.71</c:v>
                </c:pt>
                <c:pt idx="2380">
                  <c:v>9.27</c:v>
                </c:pt>
                <c:pt idx="2381">
                  <c:v>9.8000000000000007</c:v>
                </c:pt>
                <c:pt idx="2382">
                  <c:v>8.2899999999999991</c:v>
                </c:pt>
                <c:pt idx="2383">
                  <c:v>9.7100000000000009</c:v>
                </c:pt>
                <c:pt idx="2384">
                  <c:v>8.83</c:v>
                </c:pt>
                <c:pt idx="2385">
                  <c:v>9.8000000000000007</c:v>
                </c:pt>
                <c:pt idx="2386">
                  <c:v>9.9600000000000009</c:v>
                </c:pt>
                <c:pt idx="2387">
                  <c:v>10.01</c:v>
                </c:pt>
                <c:pt idx="2388">
                  <c:v>10.53</c:v>
                </c:pt>
                <c:pt idx="2389">
                  <c:v>9.56</c:v>
                </c:pt>
                <c:pt idx="2390">
                  <c:v>8.44</c:v>
                </c:pt>
                <c:pt idx="2391">
                  <c:v>10.210000000000001</c:v>
                </c:pt>
                <c:pt idx="2392">
                  <c:v>11.36</c:v>
                </c:pt>
                <c:pt idx="2393">
                  <c:v>11.599999</c:v>
                </c:pt>
                <c:pt idx="2394">
                  <c:v>10.37</c:v>
                </c:pt>
                <c:pt idx="2395">
                  <c:v>9.24</c:v>
                </c:pt>
                <c:pt idx="2396">
                  <c:v>10.450001</c:v>
                </c:pt>
                <c:pt idx="2397">
                  <c:v>9.7200000000000006</c:v>
                </c:pt>
                <c:pt idx="2398">
                  <c:v>10.08</c:v>
                </c:pt>
                <c:pt idx="2399">
                  <c:v>9.4499999999999993</c:v>
                </c:pt>
                <c:pt idx="2400">
                  <c:v>11.110001</c:v>
                </c:pt>
                <c:pt idx="2401">
                  <c:v>12.01</c:v>
                </c:pt>
                <c:pt idx="2402">
                  <c:v>14.79</c:v>
                </c:pt>
                <c:pt idx="2403">
                  <c:v>13.160000999999999</c:v>
                </c:pt>
                <c:pt idx="2404">
                  <c:v>12.77</c:v>
                </c:pt>
                <c:pt idx="2405">
                  <c:v>13.05</c:v>
                </c:pt>
                <c:pt idx="2406">
                  <c:v>12.259999000000001</c:v>
                </c:pt>
                <c:pt idx="2407">
                  <c:v>11.97</c:v>
                </c:pt>
                <c:pt idx="2408">
                  <c:v>13.2</c:v>
                </c:pt>
                <c:pt idx="2409">
                  <c:v>18.350000000000001</c:v>
                </c:pt>
                <c:pt idx="2410">
                  <c:v>12.36</c:v>
                </c:pt>
                <c:pt idx="2411">
                  <c:v>13.079999000000001</c:v>
                </c:pt>
                <c:pt idx="2412">
                  <c:v>11.01</c:v>
                </c:pt>
                <c:pt idx="2413">
                  <c:v>11.66</c:v>
                </c:pt>
                <c:pt idx="2414">
                  <c:v>10.639999</c:v>
                </c:pt>
                <c:pt idx="2415">
                  <c:v>10.719999</c:v>
                </c:pt>
                <c:pt idx="2416">
                  <c:v>11.23</c:v>
                </c:pt>
                <c:pt idx="2417">
                  <c:v>9.6300000000000008</c:v>
                </c:pt>
                <c:pt idx="2418">
                  <c:v>11.81</c:v>
                </c:pt>
                <c:pt idx="2419">
                  <c:v>10.52</c:v>
                </c:pt>
                <c:pt idx="2420">
                  <c:v>9.4499999999999993</c:v>
                </c:pt>
                <c:pt idx="2421">
                  <c:v>10.61</c:v>
                </c:pt>
                <c:pt idx="2422">
                  <c:v>10.28</c:v>
                </c:pt>
                <c:pt idx="2423">
                  <c:v>10.01</c:v>
                </c:pt>
                <c:pt idx="2424">
                  <c:v>9.0499989999999997</c:v>
                </c:pt>
                <c:pt idx="2425">
                  <c:v>9.4700000000000006</c:v>
                </c:pt>
                <c:pt idx="2426">
                  <c:v>6.87</c:v>
                </c:pt>
                <c:pt idx="2427">
                  <c:v>6.84</c:v>
                </c:pt>
                <c:pt idx="2428">
                  <c:v>4.21</c:v>
                </c:pt>
                <c:pt idx="2429">
                  <c:v>6.64</c:v>
                </c:pt>
                <c:pt idx="2430">
                  <c:v>7.3299989999999999</c:v>
                </c:pt>
                <c:pt idx="2431">
                  <c:v>6.8</c:v>
                </c:pt>
                <c:pt idx="2432">
                  <c:v>7</c:v>
                </c:pt>
                <c:pt idx="2433">
                  <c:v>7.49</c:v>
                </c:pt>
                <c:pt idx="2434">
                  <c:v>6.87</c:v>
                </c:pt>
                <c:pt idx="2435">
                  <c:v>6.55</c:v>
                </c:pt>
                <c:pt idx="2436">
                  <c:v>5.91</c:v>
                </c:pt>
                <c:pt idx="2437">
                  <c:v>7.13</c:v>
                </c:pt>
                <c:pt idx="2438">
                  <c:v>6.03</c:v>
                </c:pt>
                <c:pt idx="2439">
                  <c:v>6.52</c:v>
                </c:pt>
                <c:pt idx="2440">
                  <c:v>6.43</c:v>
                </c:pt>
                <c:pt idx="2441">
                  <c:v>6.72</c:v>
                </c:pt>
                <c:pt idx="2442">
                  <c:v>6.52</c:v>
                </c:pt>
                <c:pt idx="2443">
                  <c:v>7.75</c:v>
                </c:pt>
                <c:pt idx="2444">
                  <c:v>6.59</c:v>
                </c:pt>
                <c:pt idx="2445">
                  <c:v>6.73</c:v>
                </c:pt>
                <c:pt idx="2446">
                  <c:v>3.06</c:v>
                </c:pt>
                <c:pt idx="2447">
                  <c:v>6.49</c:v>
                </c:pt>
                <c:pt idx="2448">
                  <c:v>6.06</c:v>
                </c:pt>
                <c:pt idx="2449">
                  <c:v>6.72</c:v>
                </c:pt>
                <c:pt idx="2450">
                  <c:v>5.88</c:v>
                </c:pt>
                <c:pt idx="2451">
                  <c:v>6.83</c:v>
                </c:pt>
                <c:pt idx="2452">
                  <c:v>6.76</c:v>
                </c:pt>
                <c:pt idx="2453">
                  <c:v>6.12</c:v>
                </c:pt>
                <c:pt idx="2454">
                  <c:v>6.91</c:v>
                </c:pt>
                <c:pt idx="2455">
                  <c:v>6.68</c:v>
                </c:pt>
                <c:pt idx="2456">
                  <c:v>6.76</c:v>
                </c:pt>
                <c:pt idx="2457">
                  <c:v>6.21</c:v>
                </c:pt>
                <c:pt idx="2458">
                  <c:v>6.24</c:v>
                </c:pt>
                <c:pt idx="2459">
                  <c:v>6.25</c:v>
                </c:pt>
                <c:pt idx="2460">
                  <c:v>5.13</c:v>
                </c:pt>
                <c:pt idx="2461">
                  <c:v>7.93</c:v>
                </c:pt>
                <c:pt idx="2462">
                  <c:v>3.78</c:v>
                </c:pt>
                <c:pt idx="2463">
                  <c:v>7.18</c:v>
                </c:pt>
                <c:pt idx="2464">
                  <c:v>7.09</c:v>
                </c:pt>
                <c:pt idx="2465">
                  <c:v>7.24</c:v>
                </c:pt>
                <c:pt idx="2466">
                  <c:v>6.44</c:v>
                </c:pt>
                <c:pt idx="2467">
                  <c:v>7.69</c:v>
                </c:pt>
                <c:pt idx="2468">
                  <c:v>7.48</c:v>
                </c:pt>
                <c:pt idx="2469">
                  <c:v>6.95</c:v>
                </c:pt>
                <c:pt idx="2470">
                  <c:v>8.3499990000000004</c:v>
                </c:pt>
                <c:pt idx="2471">
                  <c:v>7.74</c:v>
                </c:pt>
                <c:pt idx="2472">
                  <c:v>8.77</c:v>
                </c:pt>
                <c:pt idx="2473">
                  <c:v>7.6</c:v>
                </c:pt>
                <c:pt idx="2474">
                  <c:v>12.24</c:v>
                </c:pt>
                <c:pt idx="2475">
                  <c:v>10.91</c:v>
                </c:pt>
                <c:pt idx="2476">
                  <c:v>8.67</c:v>
                </c:pt>
                <c:pt idx="2477">
                  <c:v>9.24</c:v>
                </c:pt>
                <c:pt idx="2478">
                  <c:v>8.9600000000000009</c:v>
                </c:pt>
                <c:pt idx="2479">
                  <c:v>12.4</c:v>
                </c:pt>
                <c:pt idx="2480">
                  <c:v>11.190001000000001</c:v>
                </c:pt>
                <c:pt idx="2481">
                  <c:v>16.93</c:v>
                </c:pt>
                <c:pt idx="2482">
                  <c:v>17.860001</c:v>
                </c:pt>
                <c:pt idx="2483">
                  <c:v>16.27</c:v>
                </c:pt>
                <c:pt idx="2484">
                  <c:v>17.730001000000001</c:v>
                </c:pt>
                <c:pt idx="2485">
                  <c:v>14.290001</c:v>
                </c:pt>
                <c:pt idx="2486">
                  <c:v>8.1900010000000005</c:v>
                </c:pt>
                <c:pt idx="2487">
                  <c:v>11.79</c:v>
                </c:pt>
                <c:pt idx="2488">
                  <c:v>15.369999</c:v>
                </c:pt>
                <c:pt idx="2489">
                  <c:v>16.110001</c:v>
                </c:pt>
                <c:pt idx="2490">
                  <c:v>14.759999000000001</c:v>
                </c:pt>
                <c:pt idx="2491">
                  <c:v>15.530001</c:v>
                </c:pt>
                <c:pt idx="2492">
                  <c:v>16.469999000000001</c:v>
                </c:pt>
                <c:pt idx="2493">
                  <c:v>15.459999</c:v>
                </c:pt>
                <c:pt idx="2494">
                  <c:v>8.2200000000000006</c:v>
                </c:pt>
                <c:pt idx="2495">
                  <c:v>16.310001</c:v>
                </c:pt>
                <c:pt idx="2496">
                  <c:v>17.690000999999999</c:v>
                </c:pt>
                <c:pt idx="2497">
                  <c:v>18</c:v>
                </c:pt>
                <c:pt idx="2498">
                  <c:v>14.920000999999999</c:v>
                </c:pt>
                <c:pt idx="2499">
                  <c:v>14.55</c:v>
                </c:pt>
                <c:pt idx="2500">
                  <c:v>17.829999999999998</c:v>
                </c:pt>
                <c:pt idx="2501">
                  <c:v>19.470001</c:v>
                </c:pt>
                <c:pt idx="2502">
                  <c:v>16.68</c:v>
                </c:pt>
                <c:pt idx="2503">
                  <c:v>16.150002000000001</c:v>
                </c:pt>
                <c:pt idx="2504">
                  <c:v>16.549999</c:v>
                </c:pt>
                <c:pt idx="2505">
                  <c:v>19.030000999999999</c:v>
                </c:pt>
                <c:pt idx="2506">
                  <c:v>18.119999</c:v>
                </c:pt>
                <c:pt idx="2507">
                  <c:v>14.62</c:v>
                </c:pt>
                <c:pt idx="2508">
                  <c:v>18.149999999999999</c:v>
                </c:pt>
                <c:pt idx="2509">
                  <c:v>17.120000999999998</c:v>
                </c:pt>
                <c:pt idx="2510">
                  <c:v>21.289999000000002</c:v>
                </c:pt>
                <c:pt idx="2511">
                  <c:v>18.77</c:v>
                </c:pt>
                <c:pt idx="2512">
                  <c:v>16.859998999999998</c:v>
                </c:pt>
                <c:pt idx="2513">
                  <c:v>19.809999000000001</c:v>
                </c:pt>
                <c:pt idx="2514">
                  <c:v>19.120000999999998</c:v>
                </c:pt>
                <c:pt idx="2515">
                  <c:v>19.949998999999998</c:v>
                </c:pt>
                <c:pt idx="2516">
                  <c:v>22.059999000000001</c:v>
                </c:pt>
                <c:pt idx="2517">
                  <c:v>20.530000999999999</c:v>
                </c:pt>
                <c:pt idx="2518">
                  <c:v>16.969999000000001</c:v>
                </c:pt>
                <c:pt idx="2519">
                  <c:v>16.100000000000001</c:v>
                </c:pt>
                <c:pt idx="2520">
                  <c:v>20.34</c:v>
                </c:pt>
                <c:pt idx="2521">
                  <c:v>18.359998999999998</c:v>
                </c:pt>
                <c:pt idx="2522">
                  <c:v>17.129999000000002</c:v>
                </c:pt>
                <c:pt idx="2523">
                  <c:v>19.760000000000002</c:v>
                </c:pt>
                <c:pt idx="2524">
                  <c:v>20.49</c:v>
                </c:pt>
                <c:pt idx="2525">
                  <c:v>19.239999999999998</c:v>
                </c:pt>
                <c:pt idx="2526">
                  <c:v>21.23</c:v>
                </c:pt>
                <c:pt idx="2527">
                  <c:v>20.100000000000001</c:v>
                </c:pt>
                <c:pt idx="2528">
                  <c:v>22.059999000000001</c:v>
                </c:pt>
                <c:pt idx="2529">
                  <c:v>13.92</c:v>
                </c:pt>
                <c:pt idx="2530">
                  <c:v>14.679999</c:v>
                </c:pt>
                <c:pt idx="2531">
                  <c:v>13.869999</c:v>
                </c:pt>
                <c:pt idx="2532">
                  <c:v>15.66</c:v>
                </c:pt>
                <c:pt idx="2533">
                  <c:v>11.77</c:v>
                </c:pt>
                <c:pt idx="2534">
                  <c:v>10.99</c:v>
                </c:pt>
                <c:pt idx="2535">
                  <c:v>17.880001</c:v>
                </c:pt>
                <c:pt idx="2536">
                  <c:v>7.87</c:v>
                </c:pt>
                <c:pt idx="2537">
                  <c:v>1.99</c:v>
                </c:pt>
                <c:pt idx="2538">
                  <c:v>3.41</c:v>
                </c:pt>
                <c:pt idx="2539">
                  <c:v>3.76</c:v>
                </c:pt>
                <c:pt idx="2540">
                  <c:v>4.4000000000000004</c:v>
                </c:pt>
                <c:pt idx="2541">
                  <c:v>4.2</c:v>
                </c:pt>
                <c:pt idx="2542">
                  <c:v>2.93</c:v>
                </c:pt>
                <c:pt idx="2543">
                  <c:v>2.86</c:v>
                </c:pt>
                <c:pt idx="2544">
                  <c:v>3.41</c:v>
                </c:pt>
                <c:pt idx="2545">
                  <c:v>3.09</c:v>
                </c:pt>
                <c:pt idx="2546">
                  <c:v>2.99</c:v>
                </c:pt>
                <c:pt idx="2547">
                  <c:v>2.54</c:v>
                </c:pt>
                <c:pt idx="2548">
                  <c:v>1.49</c:v>
                </c:pt>
                <c:pt idx="2549">
                  <c:v>2.16</c:v>
                </c:pt>
                <c:pt idx="2550">
                  <c:v>2.08</c:v>
                </c:pt>
                <c:pt idx="2551">
                  <c:v>3.2</c:v>
                </c:pt>
                <c:pt idx="2552">
                  <c:v>1.84</c:v>
                </c:pt>
                <c:pt idx="2553">
                  <c:v>2.87</c:v>
                </c:pt>
                <c:pt idx="2554">
                  <c:v>3.06</c:v>
                </c:pt>
                <c:pt idx="2555">
                  <c:v>3.28</c:v>
                </c:pt>
                <c:pt idx="2556">
                  <c:v>3.09</c:v>
                </c:pt>
                <c:pt idx="2557">
                  <c:v>3.71</c:v>
                </c:pt>
                <c:pt idx="2558">
                  <c:v>3.11</c:v>
                </c:pt>
                <c:pt idx="2559">
                  <c:v>4.05</c:v>
                </c:pt>
                <c:pt idx="2560">
                  <c:v>3.75</c:v>
                </c:pt>
                <c:pt idx="2561">
                  <c:v>3.8</c:v>
                </c:pt>
                <c:pt idx="2562">
                  <c:v>2.92</c:v>
                </c:pt>
                <c:pt idx="2563">
                  <c:v>3.49</c:v>
                </c:pt>
                <c:pt idx="2564">
                  <c:v>3.53</c:v>
                </c:pt>
                <c:pt idx="2565">
                  <c:v>3.51</c:v>
                </c:pt>
                <c:pt idx="2566">
                  <c:v>2.94</c:v>
                </c:pt>
                <c:pt idx="2567">
                  <c:v>2.97</c:v>
                </c:pt>
                <c:pt idx="2568">
                  <c:v>3.26</c:v>
                </c:pt>
                <c:pt idx="2569">
                  <c:v>3.37</c:v>
                </c:pt>
                <c:pt idx="2570">
                  <c:v>3.15</c:v>
                </c:pt>
                <c:pt idx="2571">
                  <c:v>2.5299999999999998</c:v>
                </c:pt>
                <c:pt idx="2572">
                  <c:v>1.1100000000000001</c:v>
                </c:pt>
                <c:pt idx="2573">
                  <c:v>2.5299999999999998</c:v>
                </c:pt>
                <c:pt idx="2574">
                  <c:v>2.21</c:v>
                </c:pt>
                <c:pt idx="2575">
                  <c:v>2.8</c:v>
                </c:pt>
                <c:pt idx="2576">
                  <c:v>3.19</c:v>
                </c:pt>
                <c:pt idx="2577">
                  <c:v>2.41</c:v>
                </c:pt>
                <c:pt idx="2578">
                  <c:v>2.17</c:v>
                </c:pt>
                <c:pt idx="2579">
                  <c:v>1.54</c:v>
                </c:pt>
                <c:pt idx="2580">
                  <c:v>1.56</c:v>
                </c:pt>
                <c:pt idx="2581">
                  <c:v>1.82</c:v>
                </c:pt>
                <c:pt idx="2582">
                  <c:v>1.79</c:v>
                </c:pt>
                <c:pt idx="2583">
                  <c:v>0.7</c:v>
                </c:pt>
                <c:pt idx="2584">
                  <c:v>1.53</c:v>
                </c:pt>
                <c:pt idx="2585">
                  <c:v>1.59</c:v>
                </c:pt>
                <c:pt idx="2586">
                  <c:v>1.31</c:v>
                </c:pt>
                <c:pt idx="2587">
                  <c:v>1.1100000000000001</c:v>
                </c:pt>
                <c:pt idx="2588">
                  <c:v>1.49</c:v>
                </c:pt>
                <c:pt idx="2589">
                  <c:v>1.27</c:v>
                </c:pt>
                <c:pt idx="2590">
                  <c:v>1.24</c:v>
                </c:pt>
                <c:pt idx="2591">
                  <c:v>1.02</c:v>
                </c:pt>
                <c:pt idx="2592">
                  <c:v>1.1100000000000001</c:v>
                </c:pt>
                <c:pt idx="2593">
                  <c:v>0.98</c:v>
                </c:pt>
                <c:pt idx="2594">
                  <c:v>0.68</c:v>
                </c:pt>
                <c:pt idx="2595">
                  <c:v>0.57999999999999996</c:v>
                </c:pt>
                <c:pt idx="2596">
                  <c:v>0.55000000000000004</c:v>
                </c:pt>
                <c:pt idx="2597">
                  <c:v>0.45</c:v>
                </c:pt>
                <c:pt idx="2598">
                  <c:v>0.49</c:v>
                </c:pt>
                <c:pt idx="2599">
                  <c:v>0.85</c:v>
                </c:pt>
                <c:pt idx="2600">
                  <c:v>0.52</c:v>
                </c:pt>
                <c:pt idx="2601">
                  <c:v>0.6</c:v>
                </c:pt>
                <c:pt idx="2602">
                  <c:v>0.45</c:v>
                </c:pt>
                <c:pt idx="2603">
                  <c:v>0.87</c:v>
                </c:pt>
                <c:pt idx="2604">
                  <c:v>0.69</c:v>
                </c:pt>
                <c:pt idx="2605">
                  <c:v>0.61</c:v>
                </c:pt>
                <c:pt idx="2606">
                  <c:v>0.59</c:v>
                </c:pt>
                <c:pt idx="2607">
                  <c:v>0.27</c:v>
                </c:pt>
                <c:pt idx="2608">
                  <c:v>0.35</c:v>
                </c:pt>
                <c:pt idx="2609">
                  <c:v>0.67</c:v>
                </c:pt>
                <c:pt idx="2610">
                  <c:v>0.43</c:v>
                </c:pt>
                <c:pt idx="2611">
                  <c:v>0.57999999999999996</c:v>
                </c:pt>
                <c:pt idx="2612">
                  <c:v>0.42</c:v>
                </c:pt>
                <c:pt idx="2613">
                  <c:v>0.63</c:v>
                </c:pt>
                <c:pt idx="2614">
                  <c:v>0.38</c:v>
                </c:pt>
                <c:pt idx="2615">
                  <c:v>0.51</c:v>
                </c:pt>
                <c:pt idx="2616">
                  <c:v>0.41</c:v>
                </c:pt>
                <c:pt idx="2617">
                  <c:v>0.55000000000000004</c:v>
                </c:pt>
                <c:pt idx="2618">
                  <c:v>0.53</c:v>
                </c:pt>
                <c:pt idx="2619">
                  <c:v>0.44</c:v>
                </c:pt>
                <c:pt idx="2620">
                  <c:v>0.45</c:v>
                </c:pt>
                <c:pt idx="2621">
                  <c:v>0.69</c:v>
                </c:pt>
                <c:pt idx="2622">
                  <c:v>0.67</c:v>
                </c:pt>
                <c:pt idx="2623">
                  <c:v>0.24</c:v>
                </c:pt>
                <c:pt idx="2624">
                  <c:v>0.85</c:v>
                </c:pt>
                <c:pt idx="2625">
                  <c:v>0.33</c:v>
                </c:pt>
                <c:pt idx="2626">
                  <c:v>0.71</c:v>
                </c:pt>
                <c:pt idx="2627">
                  <c:v>0.51</c:v>
                </c:pt>
                <c:pt idx="2628">
                  <c:v>0.6</c:v>
                </c:pt>
                <c:pt idx="2629">
                  <c:v>0.35</c:v>
                </c:pt>
                <c:pt idx="2630">
                  <c:v>0.46</c:v>
                </c:pt>
                <c:pt idx="2631">
                  <c:v>0.68</c:v>
                </c:pt>
                <c:pt idx="2632">
                  <c:v>0.62</c:v>
                </c:pt>
                <c:pt idx="2633">
                  <c:v>0.61</c:v>
                </c:pt>
                <c:pt idx="2634">
                  <c:v>0.7</c:v>
                </c:pt>
                <c:pt idx="2635">
                  <c:v>0.84</c:v>
                </c:pt>
                <c:pt idx="2636">
                  <c:v>0.76</c:v>
                </c:pt>
                <c:pt idx="2637">
                  <c:v>0.23</c:v>
                </c:pt>
                <c:pt idx="2638">
                  <c:v>0.37</c:v>
                </c:pt>
                <c:pt idx="2639">
                  <c:v>0.15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24</c:v>
                </c:pt>
                <c:pt idx="2647">
                  <c:v>1.61</c:v>
                </c:pt>
                <c:pt idx="2648">
                  <c:v>1.1299999999999999</c:v>
                </c:pt>
                <c:pt idx="2649">
                  <c:v>1.63</c:v>
                </c:pt>
                <c:pt idx="2650">
                  <c:v>2.3199999999999998</c:v>
                </c:pt>
                <c:pt idx="2651">
                  <c:v>2.82</c:v>
                </c:pt>
                <c:pt idx="2652">
                  <c:v>2.38</c:v>
                </c:pt>
                <c:pt idx="2653">
                  <c:v>2.4700000000000002</c:v>
                </c:pt>
                <c:pt idx="2654">
                  <c:v>2.85</c:v>
                </c:pt>
                <c:pt idx="2655">
                  <c:v>3.19</c:v>
                </c:pt>
                <c:pt idx="2656">
                  <c:v>3.68</c:v>
                </c:pt>
                <c:pt idx="2657">
                  <c:v>3.43</c:v>
                </c:pt>
                <c:pt idx="2658">
                  <c:v>4.22</c:v>
                </c:pt>
                <c:pt idx="2659">
                  <c:v>4.04</c:v>
                </c:pt>
                <c:pt idx="2660">
                  <c:v>4.7300000000000004</c:v>
                </c:pt>
                <c:pt idx="2661">
                  <c:v>4.8899999999999997</c:v>
                </c:pt>
                <c:pt idx="2662">
                  <c:v>4.92</c:v>
                </c:pt>
                <c:pt idx="2663">
                  <c:v>6.4</c:v>
                </c:pt>
                <c:pt idx="2664">
                  <c:v>5.99</c:v>
                </c:pt>
                <c:pt idx="2665">
                  <c:v>5.64</c:v>
                </c:pt>
                <c:pt idx="2666">
                  <c:v>6.89</c:v>
                </c:pt>
                <c:pt idx="2667">
                  <c:v>6.57</c:v>
                </c:pt>
                <c:pt idx="2668">
                  <c:v>8.0300010000000004</c:v>
                </c:pt>
                <c:pt idx="2669">
                  <c:v>7.62</c:v>
                </c:pt>
                <c:pt idx="2670">
                  <c:v>6.03</c:v>
                </c:pt>
                <c:pt idx="2671">
                  <c:v>4.3099999999999996</c:v>
                </c:pt>
                <c:pt idx="2672">
                  <c:v>9.0899990000000006</c:v>
                </c:pt>
                <c:pt idx="2673">
                  <c:v>8.44</c:v>
                </c:pt>
                <c:pt idx="2674">
                  <c:v>9.2100000000000009</c:v>
                </c:pt>
                <c:pt idx="2675">
                  <c:v>8.76</c:v>
                </c:pt>
                <c:pt idx="2676">
                  <c:v>8.76</c:v>
                </c:pt>
                <c:pt idx="2677">
                  <c:v>9.33</c:v>
                </c:pt>
                <c:pt idx="2678">
                  <c:v>8.7100000000000009</c:v>
                </c:pt>
                <c:pt idx="2679">
                  <c:v>11.37</c:v>
                </c:pt>
                <c:pt idx="2680">
                  <c:v>11.92</c:v>
                </c:pt>
                <c:pt idx="2681">
                  <c:v>11.06</c:v>
                </c:pt>
                <c:pt idx="2682">
                  <c:v>10.49</c:v>
                </c:pt>
                <c:pt idx="2683">
                  <c:v>9.8499990000000004</c:v>
                </c:pt>
                <c:pt idx="2684">
                  <c:v>10.92</c:v>
                </c:pt>
                <c:pt idx="2685">
                  <c:v>13.3</c:v>
                </c:pt>
                <c:pt idx="2686">
                  <c:v>11.599999</c:v>
                </c:pt>
                <c:pt idx="2687">
                  <c:v>10.029999999999999</c:v>
                </c:pt>
                <c:pt idx="2688">
                  <c:v>11.21</c:v>
                </c:pt>
                <c:pt idx="2689">
                  <c:v>10.24</c:v>
                </c:pt>
                <c:pt idx="2690">
                  <c:v>11.69</c:v>
                </c:pt>
                <c:pt idx="2691">
                  <c:v>9.0499989999999997</c:v>
                </c:pt>
                <c:pt idx="2692">
                  <c:v>9.6300000000000008</c:v>
                </c:pt>
                <c:pt idx="2693">
                  <c:v>9.6600009999999994</c:v>
                </c:pt>
                <c:pt idx="2694">
                  <c:v>9.7799999999999994</c:v>
                </c:pt>
                <c:pt idx="2695">
                  <c:v>10.39</c:v>
                </c:pt>
                <c:pt idx="2696">
                  <c:v>9.4700000000000006</c:v>
                </c:pt>
                <c:pt idx="2697">
                  <c:v>9.6500009999999996</c:v>
                </c:pt>
                <c:pt idx="2698">
                  <c:v>10.53</c:v>
                </c:pt>
                <c:pt idx="2699">
                  <c:v>10.01</c:v>
                </c:pt>
                <c:pt idx="2700">
                  <c:v>7.84</c:v>
                </c:pt>
                <c:pt idx="2701">
                  <c:v>6.81</c:v>
                </c:pt>
                <c:pt idx="2702">
                  <c:v>8.3899989999999995</c:v>
                </c:pt>
                <c:pt idx="2703">
                  <c:v>7.39</c:v>
                </c:pt>
                <c:pt idx="2704">
                  <c:v>7.81</c:v>
                </c:pt>
                <c:pt idx="2705">
                  <c:v>8.99</c:v>
                </c:pt>
                <c:pt idx="2706">
                  <c:v>9.24</c:v>
                </c:pt>
                <c:pt idx="2707">
                  <c:v>10.94</c:v>
                </c:pt>
                <c:pt idx="2708">
                  <c:v>10.809998999999999</c:v>
                </c:pt>
                <c:pt idx="2709">
                  <c:v>11.559998999999999</c:v>
                </c:pt>
                <c:pt idx="2710">
                  <c:v>11.93</c:v>
                </c:pt>
                <c:pt idx="2711">
                  <c:v>9.9699989999999996</c:v>
                </c:pt>
                <c:pt idx="2712">
                  <c:v>9.2799999999999994</c:v>
                </c:pt>
                <c:pt idx="2713">
                  <c:v>9.33</c:v>
                </c:pt>
                <c:pt idx="2714">
                  <c:v>8.9000009999999996</c:v>
                </c:pt>
                <c:pt idx="2715">
                  <c:v>5.61</c:v>
                </c:pt>
                <c:pt idx="2716">
                  <c:v>7.63</c:v>
                </c:pt>
                <c:pt idx="2717">
                  <c:v>8.81</c:v>
                </c:pt>
                <c:pt idx="2718">
                  <c:v>9.75</c:v>
                </c:pt>
                <c:pt idx="2719">
                  <c:v>9.5399999999999991</c:v>
                </c:pt>
                <c:pt idx="2720">
                  <c:v>9.2799999999999994</c:v>
                </c:pt>
                <c:pt idx="2721">
                  <c:v>9.39</c:v>
                </c:pt>
                <c:pt idx="2722">
                  <c:v>4.93</c:v>
                </c:pt>
                <c:pt idx="2723">
                  <c:v>10.61</c:v>
                </c:pt>
                <c:pt idx="2724">
                  <c:v>10.95</c:v>
                </c:pt>
                <c:pt idx="2725">
                  <c:v>10.75</c:v>
                </c:pt>
                <c:pt idx="2726">
                  <c:v>9.75</c:v>
                </c:pt>
                <c:pt idx="2727">
                  <c:v>7.77</c:v>
                </c:pt>
                <c:pt idx="2728">
                  <c:v>8.0399999999999991</c:v>
                </c:pt>
                <c:pt idx="2729">
                  <c:v>10.77</c:v>
                </c:pt>
                <c:pt idx="2730">
                  <c:v>11.55</c:v>
                </c:pt>
                <c:pt idx="2731">
                  <c:v>11.79</c:v>
                </c:pt>
                <c:pt idx="2732">
                  <c:v>13.67</c:v>
                </c:pt>
                <c:pt idx="2733">
                  <c:v>11.599999</c:v>
                </c:pt>
                <c:pt idx="2734">
                  <c:v>13.48</c:v>
                </c:pt>
                <c:pt idx="2735">
                  <c:v>11.52</c:v>
                </c:pt>
                <c:pt idx="2736">
                  <c:v>14.09</c:v>
                </c:pt>
                <c:pt idx="2737">
                  <c:v>12.67</c:v>
                </c:pt>
                <c:pt idx="2738">
                  <c:v>14.27</c:v>
                </c:pt>
                <c:pt idx="2739">
                  <c:v>12.05</c:v>
                </c:pt>
                <c:pt idx="2740">
                  <c:v>10.33</c:v>
                </c:pt>
                <c:pt idx="2741">
                  <c:v>11.55</c:v>
                </c:pt>
                <c:pt idx="2742">
                  <c:v>12.28</c:v>
                </c:pt>
                <c:pt idx="2743">
                  <c:v>15.13</c:v>
                </c:pt>
                <c:pt idx="2744">
                  <c:v>11.96</c:v>
                </c:pt>
                <c:pt idx="2745">
                  <c:v>13.240000999999999</c:v>
                </c:pt>
                <c:pt idx="2746">
                  <c:v>16.240002</c:v>
                </c:pt>
                <c:pt idx="2747">
                  <c:v>18.719999000000001</c:v>
                </c:pt>
                <c:pt idx="2748">
                  <c:v>17.710000999999998</c:v>
                </c:pt>
                <c:pt idx="2749">
                  <c:v>6.16</c:v>
                </c:pt>
                <c:pt idx="2750">
                  <c:v>9.43</c:v>
                </c:pt>
                <c:pt idx="2751">
                  <c:v>12.67</c:v>
                </c:pt>
                <c:pt idx="2752">
                  <c:v>12.630001</c:v>
                </c:pt>
                <c:pt idx="2753">
                  <c:v>15.710001</c:v>
                </c:pt>
                <c:pt idx="2754">
                  <c:v>13.490000999999999</c:v>
                </c:pt>
                <c:pt idx="2755">
                  <c:v>14.4</c:v>
                </c:pt>
                <c:pt idx="2756">
                  <c:v>13.809998999999999</c:v>
                </c:pt>
                <c:pt idx="2757">
                  <c:v>14.69</c:v>
                </c:pt>
                <c:pt idx="2758">
                  <c:v>16.040001</c:v>
                </c:pt>
                <c:pt idx="2759">
                  <c:v>14.72</c:v>
                </c:pt>
                <c:pt idx="2760">
                  <c:v>17.600000000000001</c:v>
                </c:pt>
                <c:pt idx="2761">
                  <c:v>18.920000000000002</c:v>
                </c:pt>
                <c:pt idx="2762">
                  <c:v>12.95</c:v>
                </c:pt>
                <c:pt idx="2763">
                  <c:v>16.040001</c:v>
                </c:pt>
                <c:pt idx="2764">
                  <c:v>17.620000999999998</c:v>
                </c:pt>
                <c:pt idx="2765">
                  <c:v>17.59</c:v>
                </c:pt>
                <c:pt idx="2766">
                  <c:v>18.98</c:v>
                </c:pt>
                <c:pt idx="2767">
                  <c:v>18.93</c:v>
                </c:pt>
                <c:pt idx="2768">
                  <c:v>16.769998999999999</c:v>
                </c:pt>
                <c:pt idx="2769">
                  <c:v>17.649999999999999</c:v>
                </c:pt>
                <c:pt idx="2770">
                  <c:v>18.049999</c:v>
                </c:pt>
                <c:pt idx="2771">
                  <c:v>19.390001000000002</c:v>
                </c:pt>
                <c:pt idx="2772">
                  <c:v>19.100000000000001</c:v>
                </c:pt>
                <c:pt idx="2773">
                  <c:v>19.200001</c:v>
                </c:pt>
                <c:pt idx="2774">
                  <c:v>16.389999</c:v>
                </c:pt>
                <c:pt idx="2775">
                  <c:v>19.989999999999998</c:v>
                </c:pt>
                <c:pt idx="2776">
                  <c:v>21.049999</c:v>
                </c:pt>
                <c:pt idx="2777">
                  <c:v>19.329999999999998</c:v>
                </c:pt>
                <c:pt idx="2778">
                  <c:v>15.18</c:v>
                </c:pt>
                <c:pt idx="2779">
                  <c:v>15.03</c:v>
                </c:pt>
                <c:pt idx="2780">
                  <c:v>19.799999</c:v>
                </c:pt>
                <c:pt idx="2781">
                  <c:v>20.93</c:v>
                </c:pt>
                <c:pt idx="2782">
                  <c:v>22.390001000000002</c:v>
                </c:pt>
                <c:pt idx="2783">
                  <c:v>20.49</c:v>
                </c:pt>
                <c:pt idx="2784">
                  <c:v>20.67</c:v>
                </c:pt>
                <c:pt idx="2785">
                  <c:v>16.420000000000002</c:v>
                </c:pt>
                <c:pt idx="2786">
                  <c:v>11.200001</c:v>
                </c:pt>
                <c:pt idx="2787">
                  <c:v>19.050001000000002</c:v>
                </c:pt>
                <c:pt idx="2788">
                  <c:v>19.719999000000001</c:v>
                </c:pt>
                <c:pt idx="2789">
                  <c:v>17.350000000000001</c:v>
                </c:pt>
                <c:pt idx="2790">
                  <c:v>15.49</c:v>
                </c:pt>
                <c:pt idx="2791">
                  <c:v>15.92</c:v>
                </c:pt>
                <c:pt idx="2792">
                  <c:v>17.079999999999998</c:v>
                </c:pt>
                <c:pt idx="2793">
                  <c:v>21.09</c:v>
                </c:pt>
                <c:pt idx="2794">
                  <c:v>20.07</c:v>
                </c:pt>
                <c:pt idx="2795">
                  <c:v>19.040001</c:v>
                </c:pt>
                <c:pt idx="2796">
                  <c:v>19.75</c:v>
                </c:pt>
                <c:pt idx="2797">
                  <c:v>20.51</c:v>
                </c:pt>
                <c:pt idx="2798">
                  <c:v>20</c:v>
                </c:pt>
                <c:pt idx="2799">
                  <c:v>20.370000999999998</c:v>
                </c:pt>
                <c:pt idx="2800">
                  <c:v>17.950001</c:v>
                </c:pt>
                <c:pt idx="2801">
                  <c:v>19.59</c:v>
                </c:pt>
                <c:pt idx="2802">
                  <c:v>18.510000000000002</c:v>
                </c:pt>
                <c:pt idx="2803">
                  <c:v>2.89</c:v>
                </c:pt>
                <c:pt idx="2804">
                  <c:v>4.72</c:v>
                </c:pt>
                <c:pt idx="2805">
                  <c:v>5.48</c:v>
                </c:pt>
                <c:pt idx="2806">
                  <c:v>10.43</c:v>
                </c:pt>
                <c:pt idx="2807">
                  <c:v>10.71</c:v>
                </c:pt>
                <c:pt idx="2808">
                  <c:v>11.65</c:v>
                </c:pt>
                <c:pt idx="2809">
                  <c:v>7.1500009999999996</c:v>
                </c:pt>
                <c:pt idx="2810">
                  <c:v>6.68</c:v>
                </c:pt>
                <c:pt idx="2811">
                  <c:v>5.55</c:v>
                </c:pt>
                <c:pt idx="2812">
                  <c:v>5.88</c:v>
                </c:pt>
                <c:pt idx="2813">
                  <c:v>5.5</c:v>
                </c:pt>
                <c:pt idx="2814">
                  <c:v>5.56</c:v>
                </c:pt>
                <c:pt idx="2815">
                  <c:v>5.44</c:v>
                </c:pt>
                <c:pt idx="2816">
                  <c:v>2.75</c:v>
                </c:pt>
                <c:pt idx="2817">
                  <c:v>5.33</c:v>
                </c:pt>
                <c:pt idx="2818">
                  <c:v>5.55</c:v>
                </c:pt>
                <c:pt idx="2819">
                  <c:v>4.99</c:v>
                </c:pt>
                <c:pt idx="2820">
                  <c:v>4.84</c:v>
                </c:pt>
                <c:pt idx="2821">
                  <c:v>4.91</c:v>
                </c:pt>
                <c:pt idx="2822">
                  <c:v>5.29</c:v>
                </c:pt>
                <c:pt idx="2823">
                  <c:v>5.45</c:v>
                </c:pt>
                <c:pt idx="2824">
                  <c:v>4.51</c:v>
                </c:pt>
                <c:pt idx="2825">
                  <c:v>4.43</c:v>
                </c:pt>
                <c:pt idx="2826">
                  <c:v>4.59</c:v>
                </c:pt>
                <c:pt idx="2827">
                  <c:v>4.5199999999999996</c:v>
                </c:pt>
                <c:pt idx="2828">
                  <c:v>4.07</c:v>
                </c:pt>
                <c:pt idx="2829">
                  <c:v>3.76</c:v>
                </c:pt>
                <c:pt idx="2830">
                  <c:v>4.9000000000000004</c:v>
                </c:pt>
                <c:pt idx="2831">
                  <c:v>4.1100000000000003</c:v>
                </c:pt>
                <c:pt idx="2832">
                  <c:v>3.77</c:v>
                </c:pt>
                <c:pt idx="2833">
                  <c:v>3.72</c:v>
                </c:pt>
                <c:pt idx="2834">
                  <c:v>4.09</c:v>
                </c:pt>
                <c:pt idx="2835">
                  <c:v>3.73</c:v>
                </c:pt>
                <c:pt idx="2836">
                  <c:v>3.63</c:v>
                </c:pt>
                <c:pt idx="2837">
                  <c:v>3.36</c:v>
                </c:pt>
                <c:pt idx="2838">
                  <c:v>2.85</c:v>
                </c:pt>
                <c:pt idx="2839">
                  <c:v>2.5299999999999998</c:v>
                </c:pt>
                <c:pt idx="2840">
                  <c:v>3.35</c:v>
                </c:pt>
                <c:pt idx="2841">
                  <c:v>3.56</c:v>
                </c:pt>
                <c:pt idx="2842">
                  <c:v>4.04</c:v>
                </c:pt>
                <c:pt idx="2843">
                  <c:v>3.96</c:v>
                </c:pt>
                <c:pt idx="2844">
                  <c:v>3.67</c:v>
                </c:pt>
                <c:pt idx="2845">
                  <c:v>3.49</c:v>
                </c:pt>
                <c:pt idx="2846">
                  <c:v>3.71</c:v>
                </c:pt>
                <c:pt idx="2847">
                  <c:v>3.48</c:v>
                </c:pt>
                <c:pt idx="2848">
                  <c:v>3.39</c:v>
                </c:pt>
                <c:pt idx="2849">
                  <c:v>3.6</c:v>
                </c:pt>
                <c:pt idx="2850">
                  <c:v>1.53</c:v>
                </c:pt>
                <c:pt idx="2851">
                  <c:v>3.61</c:v>
                </c:pt>
                <c:pt idx="2852">
                  <c:v>3.79</c:v>
                </c:pt>
                <c:pt idx="2853">
                  <c:v>3.52</c:v>
                </c:pt>
                <c:pt idx="2854">
                  <c:v>3.73</c:v>
                </c:pt>
                <c:pt idx="2855">
                  <c:v>1.63</c:v>
                </c:pt>
                <c:pt idx="2856">
                  <c:v>3.53</c:v>
                </c:pt>
                <c:pt idx="2857">
                  <c:v>3</c:v>
                </c:pt>
                <c:pt idx="2858">
                  <c:v>3.28</c:v>
                </c:pt>
                <c:pt idx="2859">
                  <c:v>3.27</c:v>
                </c:pt>
                <c:pt idx="2860">
                  <c:v>3.06</c:v>
                </c:pt>
                <c:pt idx="2861">
                  <c:v>2.75</c:v>
                </c:pt>
                <c:pt idx="2862">
                  <c:v>2.94</c:v>
                </c:pt>
                <c:pt idx="2863">
                  <c:v>2.85</c:v>
                </c:pt>
                <c:pt idx="2864">
                  <c:v>3.4</c:v>
                </c:pt>
                <c:pt idx="2865">
                  <c:v>2.4</c:v>
                </c:pt>
                <c:pt idx="2866">
                  <c:v>2.95</c:v>
                </c:pt>
                <c:pt idx="2867">
                  <c:v>2.77</c:v>
                </c:pt>
                <c:pt idx="2868">
                  <c:v>2.83</c:v>
                </c:pt>
                <c:pt idx="2869">
                  <c:v>1.99</c:v>
                </c:pt>
                <c:pt idx="2870">
                  <c:v>2.59</c:v>
                </c:pt>
                <c:pt idx="2871">
                  <c:v>1.88</c:v>
                </c:pt>
                <c:pt idx="2872">
                  <c:v>2.12</c:v>
                </c:pt>
                <c:pt idx="2873">
                  <c:v>1.88</c:v>
                </c:pt>
                <c:pt idx="2874">
                  <c:v>2.15</c:v>
                </c:pt>
                <c:pt idx="2875">
                  <c:v>1.76</c:v>
                </c:pt>
                <c:pt idx="2876">
                  <c:v>1.52</c:v>
                </c:pt>
                <c:pt idx="2877">
                  <c:v>1.34</c:v>
                </c:pt>
                <c:pt idx="2878">
                  <c:v>1.32</c:v>
                </c:pt>
                <c:pt idx="2879">
                  <c:v>1.35</c:v>
                </c:pt>
                <c:pt idx="2880">
                  <c:v>1.32</c:v>
                </c:pt>
                <c:pt idx="2881">
                  <c:v>0.79</c:v>
                </c:pt>
                <c:pt idx="2882">
                  <c:v>0.99</c:v>
                </c:pt>
                <c:pt idx="2883">
                  <c:v>0.68</c:v>
                </c:pt>
                <c:pt idx="2884">
                  <c:v>0.85</c:v>
                </c:pt>
                <c:pt idx="2885">
                  <c:v>0.81</c:v>
                </c:pt>
                <c:pt idx="2886">
                  <c:v>0.6</c:v>
                </c:pt>
                <c:pt idx="2887">
                  <c:v>0.49</c:v>
                </c:pt>
                <c:pt idx="2888">
                  <c:v>0.71</c:v>
                </c:pt>
                <c:pt idx="2889">
                  <c:v>0.92</c:v>
                </c:pt>
                <c:pt idx="2890">
                  <c:v>0.74</c:v>
                </c:pt>
                <c:pt idx="2891">
                  <c:v>0.26</c:v>
                </c:pt>
                <c:pt idx="2892">
                  <c:v>0.56000000000000005</c:v>
                </c:pt>
                <c:pt idx="2893">
                  <c:v>0.32</c:v>
                </c:pt>
                <c:pt idx="2894">
                  <c:v>0.67</c:v>
                </c:pt>
                <c:pt idx="2895">
                  <c:v>0.61</c:v>
                </c:pt>
                <c:pt idx="2896">
                  <c:v>0.66</c:v>
                </c:pt>
                <c:pt idx="2897">
                  <c:v>0.11</c:v>
                </c:pt>
                <c:pt idx="2898">
                  <c:v>0.39</c:v>
                </c:pt>
                <c:pt idx="2899">
                  <c:v>0.53</c:v>
                </c:pt>
                <c:pt idx="2900">
                  <c:v>0.14000000000000001</c:v>
                </c:pt>
                <c:pt idx="2901">
                  <c:v>0.3</c:v>
                </c:pt>
                <c:pt idx="2902">
                  <c:v>0.45</c:v>
                </c:pt>
                <c:pt idx="2903">
                  <c:v>0.36</c:v>
                </c:pt>
                <c:pt idx="2904">
                  <c:v>0.22</c:v>
                </c:pt>
                <c:pt idx="2905">
                  <c:v>0.42</c:v>
                </c:pt>
                <c:pt idx="2906">
                  <c:v>0.38</c:v>
                </c:pt>
                <c:pt idx="2907">
                  <c:v>0.34</c:v>
                </c:pt>
                <c:pt idx="2908">
                  <c:v>0.65</c:v>
                </c:pt>
                <c:pt idx="2909">
                  <c:v>0.28999999999999998</c:v>
                </c:pt>
                <c:pt idx="2910">
                  <c:v>0.54</c:v>
                </c:pt>
                <c:pt idx="2911">
                  <c:v>0.32</c:v>
                </c:pt>
                <c:pt idx="2912">
                  <c:v>0.56000000000000005</c:v>
                </c:pt>
                <c:pt idx="2913">
                  <c:v>0.48</c:v>
                </c:pt>
                <c:pt idx="2914">
                  <c:v>0.51</c:v>
                </c:pt>
                <c:pt idx="2915">
                  <c:v>0.59</c:v>
                </c:pt>
                <c:pt idx="2916">
                  <c:v>0.44</c:v>
                </c:pt>
                <c:pt idx="2917">
                  <c:v>0.49</c:v>
                </c:pt>
                <c:pt idx="2918">
                  <c:v>0.47</c:v>
                </c:pt>
                <c:pt idx="2919">
                  <c:v>0.19</c:v>
                </c:pt>
                <c:pt idx="2920">
                  <c:v>0.54</c:v>
                </c:pt>
                <c:pt idx="2921">
                  <c:v>0.56999999999999995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45</c:v>
                </c:pt>
                <c:pt idx="2930">
                  <c:v>1.1499999999999999</c:v>
                </c:pt>
                <c:pt idx="2931">
                  <c:v>1.17</c:v>
                </c:pt>
                <c:pt idx="2932">
                  <c:v>1.24</c:v>
                </c:pt>
                <c:pt idx="2933">
                  <c:v>1.41</c:v>
                </c:pt>
                <c:pt idx="2934">
                  <c:v>1.34</c:v>
                </c:pt>
                <c:pt idx="2935">
                  <c:v>1.87</c:v>
                </c:pt>
                <c:pt idx="2936">
                  <c:v>1.82</c:v>
                </c:pt>
                <c:pt idx="2937">
                  <c:v>1.39</c:v>
                </c:pt>
                <c:pt idx="2938">
                  <c:v>3</c:v>
                </c:pt>
                <c:pt idx="2939">
                  <c:v>2.17</c:v>
                </c:pt>
                <c:pt idx="2940">
                  <c:v>2.61</c:v>
                </c:pt>
                <c:pt idx="2941">
                  <c:v>2.29</c:v>
                </c:pt>
                <c:pt idx="2942">
                  <c:v>3.32</c:v>
                </c:pt>
                <c:pt idx="2943">
                  <c:v>3.81</c:v>
                </c:pt>
                <c:pt idx="2944">
                  <c:v>3.52</c:v>
                </c:pt>
                <c:pt idx="2945">
                  <c:v>3.62</c:v>
                </c:pt>
                <c:pt idx="2946">
                  <c:v>4.76</c:v>
                </c:pt>
                <c:pt idx="2947">
                  <c:v>4.47</c:v>
                </c:pt>
                <c:pt idx="2948">
                  <c:v>4.53</c:v>
                </c:pt>
                <c:pt idx="2949">
                  <c:v>5.36</c:v>
                </c:pt>
                <c:pt idx="2950">
                  <c:v>5.37</c:v>
                </c:pt>
                <c:pt idx="2951">
                  <c:v>5.73</c:v>
                </c:pt>
                <c:pt idx="2952">
                  <c:v>4.91</c:v>
                </c:pt>
                <c:pt idx="2953">
                  <c:v>4.71</c:v>
                </c:pt>
                <c:pt idx="2954">
                  <c:v>5.61</c:v>
                </c:pt>
                <c:pt idx="2955">
                  <c:v>5.75</c:v>
                </c:pt>
                <c:pt idx="2956">
                  <c:v>6.33</c:v>
                </c:pt>
                <c:pt idx="2957">
                  <c:v>9.6300000000000008</c:v>
                </c:pt>
                <c:pt idx="2958">
                  <c:v>13.76</c:v>
                </c:pt>
                <c:pt idx="2959">
                  <c:v>21.82</c:v>
                </c:pt>
                <c:pt idx="2960">
                  <c:v>13.52</c:v>
                </c:pt>
                <c:pt idx="2961">
                  <c:v>11.09</c:v>
                </c:pt>
                <c:pt idx="2962">
                  <c:v>14.25</c:v>
                </c:pt>
                <c:pt idx="2963">
                  <c:v>11.84</c:v>
                </c:pt>
                <c:pt idx="2964">
                  <c:v>12.49</c:v>
                </c:pt>
                <c:pt idx="2965">
                  <c:v>11.65</c:v>
                </c:pt>
                <c:pt idx="2966">
                  <c:v>11.61</c:v>
                </c:pt>
                <c:pt idx="2967">
                  <c:v>10.24</c:v>
                </c:pt>
                <c:pt idx="2968">
                  <c:v>6.7</c:v>
                </c:pt>
                <c:pt idx="2969">
                  <c:v>12.639999</c:v>
                </c:pt>
                <c:pt idx="2970">
                  <c:v>10.25</c:v>
                </c:pt>
                <c:pt idx="2971">
                  <c:v>10.849999</c:v>
                </c:pt>
                <c:pt idx="2972">
                  <c:v>11.72</c:v>
                </c:pt>
                <c:pt idx="2973">
                  <c:v>11.81</c:v>
                </c:pt>
                <c:pt idx="2974">
                  <c:v>12.75</c:v>
                </c:pt>
                <c:pt idx="2975">
                  <c:v>12.15</c:v>
                </c:pt>
                <c:pt idx="2976">
                  <c:v>12.349999</c:v>
                </c:pt>
                <c:pt idx="2977">
                  <c:v>14.5</c:v>
                </c:pt>
                <c:pt idx="2978">
                  <c:v>12.610001</c:v>
                </c:pt>
                <c:pt idx="2979">
                  <c:v>13.39</c:v>
                </c:pt>
                <c:pt idx="2980">
                  <c:v>12.52</c:v>
                </c:pt>
                <c:pt idx="2981">
                  <c:v>12.720001</c:v>
                </c:pt>
                <c:pt idx="2982">
                  <c:v>11.900001</c:v>
                </c:pt>
                <c:pt idx="2983">
                  <c:v>13.889999</c:v>
                </c:pt>
                <c:pt idx="2984">
                  <c:v>13.45</c:v>
                </c:pt>
                <c:pt idx="2985">
                  <c:v>13.53</c:v>
                </c:pt>
                <c:pt idx="2986">
                  <c:v>12.17</c:v>
                </c:pt>
                <c:pt idx="2987">
                  <c:v>10.35</c:v>
                </c:pt>
                <c:pt idx="2988">
                  <c:v>11.429999</c:v>
                </c:pt>
                <c:pt idx="2989">
                  <c:v>3.73</c:v>
                </c:pt>
                <c:pt idx="2990">
                  <c:v>4.7300000000000004</c:v>
                </c:pt>
                <c:pt idx="2991">
                  <c:v>5.56</c:v>
                </c:pt>
                <c:pt idx="2992">
                  <c:v>5.85</c:v>
                </c:pt>
                <c:pt idx="2993">
                  <c:v>5.69</c:v>
                </c:pt>
                <c:pt idx="2994">
                  <c:v>5.6</c:v>
                </c:pt>
                <c:pt idx="2995">
                  <c:v>7.13</c:v>
                </c:pt>
                <c:pt idx="2996">
                  <c:v>8.7899999999999991</c:v>
                </c:pt>
                <c:pt idx="2997">
                  <c:v>8.1200010000000002</c:v>
                </c:pt>
                <c:pt idx="2998">
                  <c:v>9.2100000000000009</c:v>
                </c:pt>
                <c:pt idx="2999">
                  <c:v>11.150001</c:v>
                </c:pt>
                <c:pt idx="3000">
                  <c:v>10.16</c:v>
                </c:pt>
                <c:pt idx="3001">
                  <c:v>9.5299999999999994</c:v>
                </c:pt>
                <c:pt idx="3002">
                  <c:v>10.84</c:v>
                </c:pt>
                <c:pt idx="3003">
                  <c:v>10.39</c:v>
                </c:pt>
                <c:pt idx="3004">
                  <c:v>10.84</c:v>
                </c:pt>
                <c:pt idx="3005">
                  <c:v>8.01</c:v>
                </c:pt>
                <c:pt idx="3006">
                  <c:v>6.34</c:v>
                </c:pt>
                <c:pt idx="3007">
                  <c:v>6.16</c:v>
                </c:pt>
                <c:pt idx="3008">
                  <c:v>6.51</c:v>
                </c:pt>
                <c:pt idx="3009">
                  <c:v>6.01</c:v>
                </c:pt>
                <c:pt idx="3010">
                  <c:v>6.73</c:v>
                </c:pt>
                <c:pt idx="3011">
                  <c:v>6.67</c:v>
                </c:pt>
                <c:pt idx="3012">
                  <c:v>2.59</c:v>
                </c:pt>
                <c:pt idx="3013">
                  <c:v>6.77</c:v>
                </c:pt>
                <c:pt idx="3014">
                  <c:v>6.17</c:v>
                </c:pt>
                <c:pt idx="3015">
                  <c:v>6.7100010000000001</c:v>
                </c:pt>
                <c:pt idx="3016">
                  <c:v>6.12</c:v>
                </c:pt>
                <c:pt idx="3017">
                  <c:v>6.8</c:v>
                </c:pt>
                <c:pt idx="3018">
                  <c:v>6.03</c:v>
                </c:pt>
                <c:pt idx="3019">
                  <c:v>6.96</c:v>
                </c:pt>
                <c:pt idx="3020">
                  <c:v>6.69</c:v>
                </c:pt>
                <c:pt idx="3021">
                  <c:v>7.19</c:v>
                </c:pt>
                <c:pt idx="3022">
                  <c:v>5.63</c:v>
                </c:pt>
                <c:pt idx="3023">
                  <c:v>5.61</c:v>
                </c:pt>
                <c:pt idx="3024">
                  <c:v>5.84</c:v>
                </c:pt>
                <c:pt idx="3025">
                  <c:v>6.2</c:v>
                </c:pt>
                <c:pt idx="3026">
                  <c:v>7.07</c:v>
                </c:pt>
                <c:pt idx="3027">
                  <c:v>5.76</c:v>
                </c:pt>
                <c:pt idx="3028">
                  <c:v>6.19</c:v>
                </c:pt>
                <c:pt idx="3029">
                  <c:v>7.09</c:v>
                </c:pt>
                <c:pt idx="3030">
                  <c:v>7.02</c:v>
                </c:pt>
                <c:pt idx="3031">
                  <c:v>6.69</c:v>
                </c:pt>
                <c:pt idx="3032">
                  <c:v>6.59</c:v>
                </c:pt>
                <c:pt idx="3033">
                  <c:v>6.73</c:v>
                </c:pt>
                <c:pt idx="3034">
                  <c:v>6.86</c:v>
                </c:pt>
                <c:pt idx="3035">
                  <c:v>7.03</c:v>
                </c:pt>
                <c:pt idx="3036">
                  <c:v>6.06</c:v>
                </c:pt>
                <c:pt idx="3037">
                  <c:v>7.29</c:v>
                </c:pt>
                <c:pt idx="3038">
                  <c:v>6.68</c:v>
                </c:pt>
                <c:pt idx="3039">
                  <c:v>7.37</c:v>
                </c:pt>
                <c:pt idx="3040">
                  <c:v>6.89</c:v>
                </c:pt>
                <c:pt idx="3041">
                  <c:v>7.57</c:v>
                </c:pt>
                <c:pt idx="3042">
                  <c:v>7.1500009999999996</c:v>
                </c:pt>
                <c:pt idx="3043">
                  <c:v>6.28</c:v>
                </c:pt>
                <c:pt idx="3044">
                  <c:v>10.14</c:v>
                </c:pt>
                <c:pt idx="3045">
                  <c:v>17.649999999999999</c:v>
                </c:pt>
                <c:pt idx="3046">
                  <c:v>17.350000000000001</c:v>
                </c:pt>
                <c:pt idx="3047">
                  <c:v>19.48</c:v>
                </c:pt>
                <c:pt idx="3048">
                  <c:v>22.32</c:v>
                </c:pt>
                <c:pt idx="3049">
                  <c:v>16.789999000000002</c:v>
                </c:pt>
                <c:pt idx="3050">
                  <c:v>12.51</c:v>
                </c:pt>
                <c:pt idx="3051">
                  <c:v>13.349999</c:v>
                </c:pt>
                <c:pt idx="3052">
                  <c:v>15.09</c:v>
                </c:pt>
                <c:pt idx="3053">
                  <c:v>14.200001</c:v>
                </c:pt>
                <c:pt idx="3054">
                  <c:v>16.649999999999999</c:v>
                </c:pt>
                <c:pt idx="3055">
                  <c:v>15.360001</c:v>
                </c:pt>
                <c:pt idx="3056">
                  <c:v>15.65</c:v>
                </c:pt>
                <c:pt idx="3057">
                  <c:v>15.19</c:v>
                </c:pt>
                <c:pt idx="3058">
                  <c:v>14.43</c:v>
                </c:pt>
                <c:pt idx="3059">
                  <c:v>17.170000000000002</c:v>
                </c:pt>
                <c:pt idx="3060">
                  <c:v>15.719999</c:v>
                </c:pt>
                <c:pt idx="3061">
                  <c:v>13.61</c:v>
                </c:pt>
                <c:pt idx="3062">
                  <c:v>12.57</c:v>
                </c:pt>
                <c:pt idx="3063">
                  <c:v>12.36</c:v>
                </c:pt>
                <c:pt idx="3064">
                  <c:v>13.69</c:v>
                </c:pt>
                <c:pt idx="3065">
                  <c:v>13.11</c:v>
                </c:pt>
                <c:pt idx="3066">
                  <c:v>11.03</c:v>
                </c:pt>
                <c:pt idx="3067">
                  <c:v>12.389999</c:v>
                </c:pt>
                <c:pt idx="3068">
                  <c:v>14.300001</c:v>
                </c:pt>
                <c:pt idx="3069">
                  <c:v>11.77</c:v>
                </c:pt>
                <c:pt idx="3070">
                  <c:v>13.53</c:v>
                </c:pt>
                <c:pt idx="3071">
                  <c:v>13.54</c:v>
                </c:pt>
                <c:pt idx="3072">
                  <c:v>13.73</c:v>
                </c:pt>
                <c:pt idx="3073">
                  <c:v>13.03</c:v>
                </c:pt>
                <c:pt idx="3074">
                  <c:v>14.650001</c:v>
                </c:pt>
                <c:pt idx="3075">
                  <c:v>14.89</c:v>
                </c:pt>
                <c:pt idx="3076">
                  <c:v>17.800001000000002</c:v>
                </c:pt>
                <c:pt idx="3077">
                  <c:v>12.87</c:v>
                </c:pt>
                <c:pt idx="3078">
                  <c:v>12.83</c:v>
                </c:pt>
                <c:pt idx="3079">
                  <c:v>14.33</c:v>
                </c:pt>
                <c:pt idx="3080">
                  <c:v>11.91</c:v>
                </c:pt>
                <c:pt idx="3081">
                  <c:v>12.530001</c:v>
                </c:pt>
                <c:pt idx="3082">
                  <c:v>14.129999</c:v>
                </c:pt>
                <c:pt idx="3083">
                  <c:v>13.52</c:v>
                </c:pt>
                <c:pt idx="3084">
                  <c:v>14.72</c:v>
                </c:pt>
                <c:pt idx="3085">
                  <c:v>10.59</c:v>
                </c:pt>
                <c:pt idx="3086">
                  <c:v>11.02</c:v>
                </c:pt>
                <c:pt idx="3087">
                  <c:v>12.87</c:v>
                </c:pt>
                <c:pt idx="3088">
                  <c:v>17.149999999999999</c:v>
                </c:pt>
                <c:pt idx="3089">
                  <c:v>15.29</c:v>
                </c:pt>
                <c:pt idx="3090">
                  <c:v>14.4</c:v>
                </c:pt>
                <c:pt idx="3091">
                  <c:v>13.04</c:v>
                </c:pt>
                <c:pt idx="3092">
                  <c:v>14.86</c:v>
                </c:pt>
                <c:pt idx="3093">
                  <c:v>11.68</c:v>
                </c:pt>
                <c:pt idx="3094">
                  <c:v>10.66</c:v>
                </c:pt>
                <c:pt idx="3095">
                  <c:v>12.77</c:v>
                </c:pt>
                <c:pt idx="3096">
                  <c:v>9.16</c:v>
                </c:pt>
                <c:pt idx="3097">
                  <c:v>5.84</c:v>
                </c:pt>
                <c:pt idx="3098">
                  <c:v>5.17</c:v>
                </c:pt>
                <c:pt idx="3099">
                  <c:v>2.82</c:v>
                </c:pt>
                <c:pt idx="3100">
                  <c:v>6.76</c:v>
                </c:pt>
                <c:pt idx="3101">
                  <c:v>6.51</c:v>
                </c:pt>
                <c:pt idx="3102">
                  <c:v>0</c:v>
                </c:pt>
                <c:pt idx="3103">
                  <c:v>3.8</c:v>
                </c:pt>
                <c:pt idx="3104">
                  <c:v>4.53</c:v>
                </c:pt>
                <c:pt idx="3105">
                  <c:v>5.85</c:v>
                </c:pt>
                <c:pt idx="3106">
                  <c:v>5.19</c:v>
                </c:pt>
                <c:pt idx="3107">
                  <c:v>4.6500000000000004</c:v>
                </c:pt>
                <c:pt idx="3108">
                  <c:v>4.51</c:v>
                </c:pt>
                <c:pt idx="3109">
                  <c:v>4.2699999999999996</c:v>
                </c:pt>
                <c:pt idx="3110">
                  <c:v>4.59</c:v>
                </c:pt>
                <c:pt idx="3111">
                  <c:v>3.72</c:v>
                </c:pt>
                <c:pt idx="3112">
                  <c:v>4.28</c:v>
                </c:pt>
                <c:pt idx="3113">
                  <c:v>4.43</c:v>
                </c:pt>
                <c:pt idx="3114">
                  <c:v>3.73</c:v>
                </c:pt>
                <c:pt idx="3115">
                  <c:v>3.92</c:v>
                </c:pt>
                <c:pt idx="3116">
                  <c:v>4.16</c:v>
                </c:pt>
                <c:pt idx="3117">
                  <c:v>3.6</c:v>
                </c:pt>
                <c:pt idx="3118">
                  <c:v>3.44</c:v>
                </c:pt>
                <c:pt idx="3119">
                  <c:v>3.2</c:v>
                </c:pt>
                <c:pt idx="3120">
                  <c:v>3.24</c:v>
                </c:pt>
                <c:pt idx="3121">
                  <c:v>3.29</c:v>
                </c:pt>
                <c:pt idx="3122">
                  <c:v>2.93</c:v>
                </c:pt>
                <c:pt idx="3123">
                  <c:v>3.83</c:v>
                </c:pt>
                <c:pt idx="3124">
                  <c:v>3.44</c:v>
                </c:pt>
                <c:pt idx="3125">
                  <c:v>3.32</c:v>
                </c:pt>
                <c:pt idx="3126">
                  <c:v>3.46</c:v>
                </c:pt>
                <c:pt idx="3127">
                  <c:v>2.99</c:v>
                </c:pt>
                <c:pt idx="3128">
                  <c:v>2.94</c:v>
                </c:pt>
                <c:pt idx="3129">
                  <c:v>2.88</c:v>
                </c:pt>
                <c:pt idx="3130">
                  <c:v>3</c:v>
                </c:pt>
                <c:pt idx="3131">
                  <c:v>3.27</c:v>
                </c:pt>
                <c:pt idx="3132">
                  <c:v>2.87</c:v>
                </c:pt>
                <c:pt idx="3133">
                  <c:v>2.84</c:v>
                </c:pt>
                <c:pt idx="3134">
                  <c:v>3.28</c:v>
                </c:pt>
                <c:pt idx="3135">
                  <c:v>2.96</c:v>
                </c:pt>
                <c:pt idx="3136">
                  <c:v>3.2</c:v>
                </c:pt>
                <c:pt idx="3137">
                  <c:v>3.36</c:v>
                </c:pt>
                <c:pt idx="3138">
                  <c:v>2.94</c:v>
                </c:pt>
                <c:pt idx="3139">
                  <c:v>3.24</c:v>
                </c:pt>
                <c:pt idx="3140">
                  <c:v>3.11</c:v>
                </c:pt>
                <c:pt idx="3141">
                  <c:v>2.9</c:v>
                </c:pt>
                <c:pt idx="3142">
                  <c:v>2.64</c:v>
                </c:pt>
                <c:pt idx="3143">
                  <c:v>3.12</c:v>
                </c:pt>
                <c:pt idx="3144">
                  <c:v>2.5299999999999998</c:v>
                </c:pt>
                <c:pt idx="3145">
                  <c:v>2.37</c:v>
                </c:pt>
                <c:pt idx="3146">
                  <c:v>2.59</c:v>
                </c:pt>
                <c:pt idx="3147">
                  <c:v>2.31</c:v>
                </c:pt>
                <c:pt idx="3148">
                  <c:v>2.2000000000000002</c:v>
                </c:pt>
                <c:pt idx="3149">
                  <c:v>2.83</c:v>
                </c:pt>
                <c:pt idx="3150">
                  <c:v>2.7</c:v>
                </c:pt>
                <c:pt idx="3151">
                  <c:v>2.4300000000000002</c:v>
                </c:pt>
                <c:pt idx="3152">
                  <c:v>1.93</c:v>
                </c:pt>
                <c:pt idx="3153">
                  <c:v>2.0699999999999998</c:v>
                </c:pt>
                <c:pt idx="3154">
                  <c:v>2.2000000000000002</c:v>
                </c:pt>
                <c:pt idx="3155">
                  <c:v>1.54</c:v>
                </c:pt>
                <c:pt idx="3156">
                  <c:v>1.65</c:v>
                </c:pt>
                <c:pt idx="3157">
                  <c:v>1.53</c:v>
                </c:pt>
                <c:pt idx="3158">
                  <c:v>1.59</c:v>
                </c:pt>
                <c:pt idx="3159">
                  <c:v>1.07</c:v>
                </c:pt>
                <c:pt idx="3160">
                  <c:v>1.44</c:v>
                </c:pt>
                <c:pt idx="3161">
                  <c:v>1.1200000000000001</c:v>
                </c:pt>
                <c:pt idx="3162">
                  <c:v>1.1100000000000001</c:v>
                </c:pt>
                <c:pt idx="3163">
                  <c:v>1.18</c:v>
                </c:pt>
                <c:pt idx="3164">
                  <c:v>1.22</c:v>
                </c:pt>
                <c:pt idx="3165">
                  <c:v>1.1399999999999999</c:v>
                </c:pt>
                <c:pt idx="3166">
                  <c:v>0.76</c:v>
                </c:pt>
                <c:pt idx="3167">
                  <c:v>0.85</c:v>
                </c:pt>
                <c:pt idx="3168">
                  <c:v>0.83</c:v>
                </c:pt>
                <c:pt idx="3169">
                  <c:v>0.82</c:v>
                </c:pt>
                <c:pt idx="3170">
                  <c:v>0.85</c:v>
                </c:pt>
                <c:pt idx="3171">
                  <c:v>0.77</c:v>
                </c:pt>
                <c:pt idx="3172">
                  <c:v>0.79</c:v>
                </c:pt>
                <c:pt idx="3173">
                  <c:v>0.79</c:v>
                </c:pt>
                <c:pt idx="3174">
                  <c:v>0.55000000000000004</c:v>
                </c:pt>
                <c:pt idx="3175">
                  <c:v>0.66</c:v>
                </c:pt>
                <c:pt idx="3176">
                  <c:v>0.43</c:v>
                </c:pt>
                <c:pt idx="3177">
                  <c:v>0.53</c:v>
                </c:pt>
                <c:pt idx="3178">
                  <c:v>0.53</c:v>
                </c:pt>
                <c:pt idx="3179">
                  <c:v>0.57999999999999996</c:v>
                </c:pt>
                <c:pt idx="3180">
                  <c:v>0.6</c:v>
                </c:pt>
                <c:pt idx="3181">
                  <c:v>0.51</c:v>
                </c:pt>
                <c:pt idx="3182">
                  <c:v>0.28999999999999998</c:v>
                </c:pt>
                <c:pt idx="3183">
                  <c:v>0.34</c:v>
                </c:pt>
                <c:pt idx="3184">
                  <c:v>0.45</c:v>
                </c:pt>
                <c:pt idx="3185">
                  <c:v>0.45</c:v>
                </c:pt>
                <c:pt idx="3186">
                  <c:v>0.22</c:v>
                </c:pt>
                <c:pt idx="3187">
                  <c:v>0.51</c:v>
                </c:pt>
                <c:pt idx="3188">
                  <c:v>0.71</c:v>
                </c:pt>
                <c:pt idx="3189">
                  <c:v>0.48</c:v>
                </c:pt>
                <c:pt idx="3190">
                  <c:v>0.44</c:v>
                </c:pt>
                <c:pt idx="3191">
                  <c:v>0.37</c:v>
                </c:pt>
                <c:pt idx="3192">
                  <c:v>0.35</c:v>
                </c:pt>
                <c:pt idx="3193">
                  <c:v>0.36</c:v>
                </c:pt>
                <c:pt idx="3194">
                  <c:v>0.59</c:v>
                </c:pt>
                <c:pt idx="3195">
                  <c:v>0.12</c:v>
                </c:pt>
                <c:pt idx="3196">
                  <c:v>0.67</c:v>
                </c:pt>
                <c:pt idx="3197">
                  <c:v>0.67</c:v>
                </c:pt>
                <c:pt idx="3198">
                  <c:v>0.51</c:v>
                </c:pt>
                <c:pt idx="3199">
                  <c:v>0.54</c:v>
                </c:pt>
                <c:pt idx="3200">
                  <c:v>0.57999999999999996</c:v>
                </c:pt>
                <c:pt idx="3201">
                  <c:v>0.45</c:v>
                </c:pt>
                <c:pt idx="3202">
                  <c:v>0.42</c:v>
                </c:pt>
                <c:pt idx="3203">
                  <c:v>0.53</c:v>
                </c:pt>
                <c:pt idx="3204">
                  <c:v>0.48</c:v>
                </c:pt>
                <c:pt idx="3205">
                  <c:v>0.54</c:v>
                </c:pt>
                <c:pt idx="3206">
                  <c:v>0.47</c:v>
                </c:pt>
                <c:pt idx="3207">
                  <c:v>0</c:v>
                </c:pt>
                <c:pt idx="3208">
                  <c:v>0</c:v>
                </c:pt>
                <c:pt idx="3209">
                  <c:v>0.16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8</c:v>
                </c:pt>
                <c:pt idx="3218">
                  <c:v>1.1299999999999999</c:v>
                </c:pt>
                <c:pt idx="3219">
                  <c:v>0.99</c:v>
                </c:pt>
                <c:pt idx="3220">
                  <c:v>0.56999999999999995</c:v>
                </c:pt>
                <c:pt idx="3221">
                  <c:v>1.33</c:v>
                </c:pt>
                <c:pt idx="3222">
                  <c:v>1.7</c:v>
                </c:pt>
                <c:pt idx="3223">
                  <c:v>1.47</c:v>
                </c:pt>
                <c:pt idx="3224">
                  <c:v>1.76</c:v>
                </c:pt>
                <c:pt idx="3225">
                  <c:v>2.0299999999999998</c:v>
                </c:pt>
                <c:pt idx="3226">
                  <c:v>2.09</c:v>
                </c:pt>
                <c:pt idx="3227">
                  <c:v>2.4</c:v>
                </c:pt>
                <c:pt idx="3228">
                  <c:v>2.68</c:v>
                </c:pt>
                <c:pt idx="3229">
                  <c:v>2.75</c:v>
                </c:pt>
                <c:pt idx="3230">
                  <c:v>2.76</c:v>
                </c:pt>
                <c:pt idx="3231">
                  <c:v>3.83</c:v>
                </c:pt>
                <c:pt idx="3232">
                  <c:v>2.99</c:v>
                </c:pt>
                <c:pt idx="3233">
                  <c:v>3.45</c:v>
                </c:pt>
                <c:pt idx="3234">
                  <c:v>4.21</c:v>
                </c:pt>
                <c:pt idx="3235">
                  <c:v>4.5999999999999996</c:v>
                </c:pt>
                <c:pt idx="3236">
                  <c:v>4.76</c:v>
                </c:pt>
                <c:pt idx="3237">
                  <c:v>5.69</c:v>
                </c:pt>
                <c:pt idx="3238">
                  <c:v>5.44</c:v>
                </c:pt>
                <c:pt idx="3239">
                  <c:v>5.84</c:v>
                </c:pt>
                <c:pt idx="3240">
                  <c:v>6.24</c:v>
                </c:pt>
                <c:pt idx="3241">
                  <c:v>6.44</c:v>
                </c:pt>
                <c:pt idx="3242">
                  <c:v>7.35</c:v>
                </c:pt>
                <c:pt idx="3243">
                  <c:v>7.37</c:v>
                </c:pt>
                <c:pt idx="3244">
                  <c:v>8.89</c:v>
                </c:pt>
                <c:pt idx="3245">
                  <c:v>8.91</c:v>
                </c:pt>
                <c:pt idx="3246">
                  <c:v>8.3699999999999992</c:v>
                </c:pt>
                <c:pt idx="3247">
                  <c:v>8.4</c:v>
                </c:pt>
                <c:pt idx="3248">
                  <c:v>9.32</c:v>
                </c:pt>
                <c:pt idx="3249">
                  <c:v>8.7899999999999991</c:v>
                </c:pt>
                <c:pt idx="3250">
                  <c:v>10.08</c:v>
                </c:pt>
                <c:pt idx="3251">
                  <c:v>9.8699999999999992</c:v>
                </c:pt>
                <c:pt idx="3252">
                  <c:v>8.8000000000000007</c:v>
                </c:pt>
                <c:pt idx="3253">
                  <c:v>9.19</c:v>
                </c:pt>
                <c:pt idx="3254">
                  <c:v>9.52</c:v>
                </c:pt>
                <c:pt idx="3255">
                  <c:v>11.31</c:v>
                </c:pt>
                <c:pt idx="3256">
                  <c:v>15.77</c:v>
                </c:pt>
                <c:pt idx="3257">
                  <c:v>13.71</c:v>
                </c:pt>
                <c:pt idx="3258">
                  <c:v>11.25</c:v>
                </c:pt>
                <c:pt idx="3259">
                  <c:v>11.469999</c:v>
                </c:pt>
                <c:pt idx="3260">
                  <c:v>12.84</c:v>
                </c:pt>
                <c:pt idx="3261">
                  <c:v>14.5</c:v>
                </c:pt>
                <c:pt idx="3262">
                  <c:v>14.830000999999999</c:v>
                </c:pt>
                <c:pt idx="3263">
                  <c:v>14.129999</c:v>
                </c:pt>
                <c:pt idx="3264">
                  <c:v>14.51</c:v>
                </c:pt>
                <c:pt idx="3265">
                  <c:v>13.77</c:v>
                </c:pt>
                <c:pt idx="3266">
                  <c:v>14.920000999999999</c:v>
                </c:pt>
                <c:pt idx="3267">
                  <c:v>17.09</c:v>
                </c:pt>
                <c:pt idx="3268">
                  <c:v>14.33</c:v>
                </c:pt>
                <c:pt idx="3269">
                  <c:v>16.93</c:v>
                </c:pt>
                <c:pt idx="3270">
                  <c:v>12.93</c:v>
                </c:pt>
                <c:pt idx="3271">
                  <c:v>12.97</c:v>
                </c:pt>
                <c:pt idx="3272">
                  <c:v>13.160000999999999</c:v>
                </c:pt>
                <c:pt idx="3273">
                  <c:v>10.87</c:v>
                </c:pt>
                <c:pt idx="3274">
                  <c:v>10.629999</c:v>
                </c:pt>
                <c:pt idx="3275">
                  <c:v>10.210000000000001</c:v>
                </c:pt>
                <c:pt idx="3276">
                  <c:v>11.25</c:v>
                </c:pt>
                <c:pt idx="3277">
                  <c:v>11.88</c:v>
                </c:pt>
                <c:pt idx="3278">
                  <c:v>9.5299999999999994</c:v>
                </c:pt>
                <c:pt idx="3279">
                  <c:v>8.23</c:v>
                </c:pt>
                <c:pt idx="3280">
                  <c:v>8.75</c:v>
                </c:pt>
                <c:pt idx="3281">
                  <c:v>5.52</c:v>
                </c:pt>
                <c:pt idx="3282">
                  <c:v>10.67</c:v>
                </c:pt>
                <c:pt idx="3283">
                  <c:v>11.44</c:v>
                </c:pt>
                <c:pt idx="3284">
                  <c:v>11.35</c:v>
                </c:pt>
                <c:pt idx="3285">
                  <c:v>12.19</c:v>
                </c:pt>
                <c:pt idx="3286">
                  <c:v>10.19</c:v>
                </c:pt>
                <c:pt idx="3287">
                  <c:v>10.16</c:v>
                </c:pt>
                <c:pt idx="3288">
                  <c:v>9.7200000000000006</c:v>
                </c:pt>
                <c:pt idx="3289">
                  <c:v>6.75</c:v>
                </c:pt>
                <c:pt idx="3290">
                  <c:v>5.96</c:v>
                </c:pt>
                <c:pt idx="3291">
                  <c:v>6.16</c:v>
                </c:pt>
                <c:pt idx="3292">
                  <c:v>5.91</c:v>
                </c:pt>
                <c:pt idx="3293">
                  <c:v>5.59</c:v>
                </c:pt>
                <c:pt idx="3294">
                  <c:v>6.24</c:v>
                </c:pt>
                <c:pt idx="3295">
                  <c:v>11.55</c:v>
                </c:pt>
                <c:pt idx="3296">
                  <c:v>23.530000999999999</c:v>
                </c:pt>
                <c:pt idx="3297">
                  <c:v>19.549999</c:v>
                </c:pt>
                <c:pt idx="3298">
                  <c:v>14.54</c:v>
                </c:pt>
                <c:pt idx="3299">
                  <c:v>12.47</c:v>
                </c:pt>
                <c:pt idx="3300">
                  <c:v>12.27</c:v>
                </c:pt>
                <c:pt idx="3301">
                  <c:v>10.33</c:v>
                </c:pt>
                <c:pt idx="3302">
                  <c:v>6.34</c:v>
                </c:pt>
                <c:pt idx="3303">
                  <c:v>6.46</c:v>
                </c:pt>
                <c:pt idx="3304">
                  <c:v>6.09</c:v>
                </c:pt>
                <c:pt idx="3305">
                  <c:v>6.76</c:v>
                </c:pt>
                <c:pt idx="3306">
                  <c:v>6.57</c:v>
                </c:pt>
                <c:pt idx="3307">
                  <c:v>6.79</c:v>
                </c:pt>
                <c:pt idx="3308">
                  <c:v>6.44</c:v>
                </c:pt>
                <c:pt idx="3309">
                  <c:v>1.93</c:v>
                </c:pt>
                <c:pt idx="3310">
                  <c:v>6.65</c:v>
                </c:pt>
                <c:pt idx="3311">
                  <c:v>6</c:v>
                </c:pt>
                <c:pt idx="3312">
                  <c:v>6.75</c:v>
                </c:pt>
                <c:pt idx="3313">
                  <c:v>5.91</c:v>
                </c:pt>
                <c:pt idx="3314">
                  <c:v>6.37</c:v>
                </c:pt>
                <c:pt idx="3315">
                  <c:v>6.79</c:v>
                </c:pt>
                <c:pt idx="3316">
                  <c:v>5.44</c:v>
                </c:pt>
                <c:pt idx="3317">
                  <c:v>7.28</c:v>
                </c:pt>
                <c:pt idx="3318">
                  <c:v>5.93</c:v>
                </c:pt>
                <c:pt idx="3319">
                  <c:v>5.88</c:v>
                </c:pt>
                <c:pt idx="3320">
                  <c:v>3.41</c:v>
                </c:pt>
                <c:pt idx="3321">
                  <c:v>6.52</c:v>
                </c:pt>
                <c:pt idx="3322">
                  <c:v>6.56</c:v>
                </c:pt>
                <c:pt idx="3323">
                  <c:v>6.77</c:v>
                </c:pt>
                <c:pt idx="3324">
                  <c:v>6.92</c:v>
                </c:pt>
                <c:pt idx="3325">
                  <c:v>6.86</c:v>
                </c:pt>
                <c:pt idx="3326">
                  <c:v>3.68</c:v>
                </c:pt>
                <c:pt idx="3327">
                  <c:v>5.33</c:v>
                </c:pt>
                <c:pt idx="3328">
                  <c:v>6.49</c:v>
                </c:pt>
                <c:pt idx="3329">
                  <c:v>6.47</c:v>
                </c:pt>
                <c:pt idx="3330">
                  <c:v>6.61</c:v>
                </c:pt>
                <c:pt idx="3331">
                  <c:v>6.48</c:v>
                </c:pt>
                <c:pt idx="3332">
                  <c:v>7.51</c:v>
                </c:pt>
                <c:pt idx="3333">
                  <c:v>6.47</c:v>
                </c:pt>
                <c:pt idx="3334">
                  <c:v>6.55</c:v>
                </c:pt>
                <c:pt idx="3335">
                  <c:v>2.92</c:v>
                </c:pt>
                <c:pt idx="3336">
                  <c:v>6.6</c:v>
                </c:pt>
                <c:pt idx="3337">
                  <c:v>6.32</c:v>
                </c:pt>
                <c:pt idx="3338">
                  <c:v>7.75</c:v>
                </c:pt>
                <c:pt idx="3339">
                  <c:v>6.65</c:v>
                </c:pt>
                <c:pt idx="3340">
                  <c:v>16.32</c:v>
                </c:pt>
                <c:pt idx="3341">
                  <c:v>24.27</c:v>
                </c:pt>
                <c:pt idx="3342">
                  <c:v>23.42</c:v>
                </c:pt>
                <c:pt idx="3343">
                  <c:v>20.280000999999999</c:v>
                </c:pt>
                <c:pt idx="3344">
                  <c:v>16.240002</c:v>
                </c:pt>
                <c:pt idx="3345">
                  <c:v>20.940000999999999</c:v>
                </c:pt>
                <c:pt idx="3346">
                  <c:v>15.93</c:v>
                </c:pt>
                <c:pt idx="3347">
                  <c:v>16.809999000000001</c:v>
                </c:pt>
                <c:pt idx="3348">
                  <c:v>8.32</c:v>
                </c:pt>
                <c:pt idx="3349">
                  <c:v>15.790001</c:v>
                </c:pt>
                <c:pt idx="3350">
                  <c:v>13.83</c:v>
                </c:pt>
                <c:pt idx="3351">
                  <c:v>12.389999</c:v>
                </c:pt>
                <c:pt idx="3352">
                  <c:v>14.200001</c:v>
                </c:pt>
                <c:pt idx="3353">
                  <c:v>14.370001</c:v>
                </c:pt>
                <c:pt idx="3354">
                  <c:v>13.83</c:v>
                </c:pt>
                <c:pt idx="3355">
                  <c:v>14.659998999999999</c:v>
                </c:pt>
                <c:pt idx="3356">
                  <c:v>17.079999999999998</c:v>
                </c:pt>
                <c:pt idx="3357">
                  <c:v>16.649999999999999</c:v>
                </c:pt>
                <c:pt idx="3358">
                  <c:v>14.8</c:v>
                </c:pt>
                <c:pt idx="3359">
                  <c:v>17.039999000000002</c:v>
                </c:pt>
                <c:pt idx="3360">
                  <c:v>14.69</c:v>
                </c:pt>
                <c:pt idx="3361">
                  <c:v>12.19</c:v>
                </c:pt>
                <c:pt idx="3362">
                  <c:v>13.64</c:v>
                </c:pt>
                <c:pt idx="3363">
                  <c:v>15.32</c:v>
                </c:pt>
                <c:pt idx="3364">
                  <c:v>13.799999</c:v>
                </c:pt>
                <c:pt idx="3365">
                  <c:v>14.669999000000001</c:v>
                </c:pt>
                <c:pt idx="3366">
                  <c:v>12.57</c:v>
                </c:pt>
                <c:pt idx="3367">
                  <c:v>15.75</c:v>
                </c:pt>
                <c:pt idx="3368">
                  <c:v>16.93</c:v>
                </c:pt>
                <c:pt idx="3369">
                  <c:v>13.45</c:v>
                </c:pt>
                <c:pt idx="3370">
                  <c:v>15.93</c:v>
                </c:pt>
                <c:pt idx="3371">
                  <c:v>17.91</c:v>
                </c:pt>
                <c:pt idx="3372">
                  <c:v>18.199998999999998</c:v>
                </c:pt>
                <c:pt idx="3373">
                  <c:v>16.689999</c:v>
                </c:pt>
                <c:pt idx="3374">
                  <c:v>19.470001</c:v>
                </c:pt>
                <c:pt idx="3375">
                  <c:v>19.68</c:v>
                </c:pt>
                <c:pt idx="3376">
                  <c:v>19.280000999999999</c:v>
                </c:pt>
                <c:pt idx="3377">
                  <c:v>20.730001000000001</c:v>
                </c:pt>
                <c:pt idx="3378">
                  <c:v>19.460000999999998</c:v>
                </c:pt>
                <c:pt idx="3379">
                  <c:v>20.129999000000002</c:v>
                </c:pt>
                <c:pt idx="3380">
                  <c:v>19.789999000000002</c:v>
                </c:pt>
                <c:pt idx="3381">
                  <c:v>19.91</c:v>
                </c:pt>
                <c:pt idx="3382">
                  <c:v>21.57</c:v>
                </c:pt>
                <c:pt idx="3383">
                  <c:v>17.239999999999998</c:v>
                </c:pt>
                <c:pt idx="3384">
                  <c:v>17.27</c:v>
                </c:pt>
                <c:pt idx="3385">
                  <c:v>17.790001</c:v>
                </c:pt>
                <c:pt idx="3386">
                  <c:v>11.76</c:v>
                </c:pt>
                <c:pt idx="3387">
                  <c:v>15.530001</c:v>
                </c:pt>
                <c:pt idx="3388">
                  <c:v>16.010000000000002</c:v>
                </c:pt>
                <c:pt idx="3389">
                  <c:v>14.740000999999999</c:v>
                </c:pt>
                <c:pt idx="3390">
                  <c:v>10.41</c:v>
                </c:pt>
                <c:pt idx="3391">
                  <c:v>14.49</c:v>
                </c:pt>
                <c:pt idx="3392">
                  <c:v>11.73</c:v>
                </c:pt>
                <c:pt idx="3393">
                  <c:v>7.23</c:v>
                </c:pt>
                <c:pt idx="3394">
                  <c:v>4.72</c:v>
                </c:pt>
                <c:pt idx="3395">
                  <c:v>5.04</c:v>
                </c:pt>
                <c:pt idx="3396">
                  <c:v>4.7699999999999996</c:v>
                </c:pt>
                <c:pt idx="3397">
                  <c:v>4.51</c:v>
                </c:pt>
                <c:pt idx="3398">
                  <c:v>4.2300000000000004</c:v>
                </c:pt>
                <c:pt idx="3399">
                  <c:v>4.12</c:v>
                </c:pt>
                <c:pt idx="3400">
                  <c:v>4.3099999999999996</c:v>
                </c:pt>
                <c:pt idx="3401">
                  <c:v>3.75</c:v>
                </c:pt>
                <c:pt idx="3402">
                  <c:v>1.93</c:v>
                </c:pt>
                <c:pt idx="3403">
                  <c:v>3.79</c:v>
                </c:pt>
                <c:pt idx="3404">
                  <c:v>3.43</c:v>
                </c:pt>
                <c:pt idx="3405">
                  <c:v>2.16</c:v>
                </c:pt>
                <c:pt idx="3406">
                  <c:v>3.51</c:v>
                </c:pt>
                <c:pt idx="3407">
                  <c:v>3.45</c:v>
                </c:pt>
                <c:pt idx="3408">
                  <c:v>3.28</c:v>
                </c:pt>
                <c:pt idx="3409">
                  <c:v>3.35</c:v>
                </c:pt>
                <c:pt idx="3410">
                  <c:v>3.11</c:v>
                </c:pt>
                <c:pt idx="3411">
                  <c:v>3.76</c:v>
                </c:pt>
                <c:pt idx="3412">
                  <c:v>3.41</c:v>
                </c:pt>
                <c:pt idx="3413">
                  <c:v>3.52</c:v>
                </c:pt>
                <c:pt idx="3414">
                  <c:v>3.46</c:v>
                </c:pt>
                <c:pt idx="3415">
                  <c:v>3.24</c:v>
                </c:pt>
                <c:pt idx="3416">
                  <c:v>3.13</c:v>
                </c:pt>
                <c:pt idx="3417">
                  <c:v>2.96</c:v>
                </c:pt>
                <c:pt idx="3418">
                  <c:v>3.35</c:v>
                </c:pt>
                <c:pt idx="3419">
                  <c:v>3.09</c:v>
                </c:pt>
                <c:pt idx="3420">
                  <c:v>3.11</c:v>
                </c:pt>
                <c:pt idx="3421">
                  <c:v>2.12</c:v>
                </c:pt>
                <c:pt idx="3422">
                  <c:v>2.31</c:v>
                </c:pt>
                <c:pt idx="3423">
                  <c:v>2.99</c:v>
                </c:pt>
                <c:pt idx="3424">
                  <c:v>3.91</c:v>
                </c:pt>
                <c:pt idx="3425">
                  <c:v>3.01</c:v>
                </c:pt>
                <c:pt idx="3426">
                  <c:v>2.75</c:v>
                </c:pt>
                <c:pt idx="3427">
                  <c:v>3.24</c:v>
                </c:pt>
                <c:pt idx="3428">
                  <c:v>3.41</c:v>
                </c:pt>
                <c:pt idx="3429">
                  <c:v>3.13</c:v>
                </c:pt>
                <c:pt idx="3430">
                  <c:v>2.89</c:v>
                </c:pt>
                <c:pt idx="3431">
                  <c:v>2.65</c:v>
                </c:pt>
                <c:pt idx="3432">
                  <c:v>3.11</c:v>
                </c:pt>
                <c:pt idx="3433">
                  <c:v>2.76</c:v>
                </c:pt>
                <c:pt idx="3434">
                  <c:v>2.99</c:v>
                </c:pt>
                <c:pt idx="3435">
                  <c:v>2.76</c:v>
                </c:pt>
                <c:pt idx="3436">
                  <c:v>2.57</c:v>
                </c:pt>
                <c:pt idx="3437">
                  <c:v>2.4</c:v>
                </c:pt>
                <c:pt idx="3438">
                  <c:v>2.64</c:v>
                </c:pt>
                <c:pt idx="3439">
                  <c:v>2.15</c:v>
                </c:pt>
                <c:pt idx="3440">
                  <c:v>2.41</c:v>
                </c:pt>
                <c:pt idx="3441">
                  <c:v>2.4500000000000002</c:v>
                </c:pt>
                <c:pt idx="3442">
                  <c:v>2.2999999999999998</c:v>
                </c:pt>
                <c:pt idx="3443">
                  <c:v>1.67</c:v>
                </c:pt>
                <c:pt idx="3444">
                  <c:v>1.65</c:v>
                </c:pt>
                <c:pt idx="3445">
                  <c:v>1.72</c:v>
                </c:pt>
                <c:pt idx="3446">
                  <c:v>2.0099999999999998</c:v>
                </c:pt>
                <c:pt idx="3447">
                  <c:v>1.65</c:v>
                </c:pt>
                <c:pt idx="3448">
                  <c:v>1.24</c:v>
                </c:pt>
                <c:pt idx="3449">
                  <c:v>1.44</c:v>
                </c:pt>
                <c:pt idx="3450">
                  <c:v>1.1100000000000001</c:v>
                </c:pt>
                <c:pt idx="3451">
                  <c:v>1.17</c:v>
                </c:pt>
                <c:pt idx="3452">
                  <c:v>1.1299999999999999</c:v>
                </c:pt>
                <c:pt idx="3453">
                  <c:v>0.9</c:v>
                </c:pt>
                <c:pt idx="3454">
                  <c:v>0.97</c:v>
                </c:pt>
                <c:pt idx="3455">
                  <c:v>0.6</c:v>
                </c:pt>
                <c:pt idx="3456">
                  <c:v>0.61</c:v>
                </c:pt>
                <c:pt idx="3457">
                  <c:v>1.04</c:v>
                </c:pt>
                <c:pt idx="3458">
                  <c:v>1.1000000000000001</c:v>
                </c:pt>
                <c:pt idx="3459">
                  <c:v>0.94</c:v>
                </c:pt>
                <c:pt idx="3460">
                  <c:v>0.79</c:v>
                </c:pt>
                <c:pt idx="3461">
                  <c:v>0.76</c:v>
                </c:pt>
                <c:pt idx="3462">
                  <c:v>0.56999999999999995</c:v>
                </c:pt>
                <c:pt idx="3463">
                  <c:v>0.83</c:v>
                </c:pt>
                <c:pt idx="3464">
                  <c:v>0.56000000000000005</c:v>
                </c:pt>
                <c:pt idx="3465">
                  <c:v>0.54</c:v>
                </c:pt>
                <c:pt idx="3466">
                  <c:v>0.26</c:v>
                </c:pt>
                <c:pt idx="3467">
                  <c:v>0.54</c:v>
                </c:pt>
                <c:pt idx="3468">
                  <c:v>0.62</c:v>
                </c:pt>
                <c:pt idx="3469">
                  <c:v>0.64</c:v>
                </c:pt>
                <c:pt idx="3470">
                  <c:v>0.63</c:v>
                </c:pt>
                <c:pt idx="3471">
                  <c:v>0.46</c:v>
                </c:pt>
                <c:pt idx="3472">
                  <c:v>0.5</c:v>
                </c:pt>
                <c:pt idx="3473">
                  <c:v>0.35</c:v>
                </c:pt>
                <c:pt idx="3474">
                  <c:v>0.44</c:v>
                </c:pt>
                <c:pt idx="3475">
                  <c:v>0.33</c:v>
                </c:pt>
                <c:pt idx="3476">
                  <c:v>0.42</c:v>
                </c:pt>
                <c:pt idx="3477">
                  <c:v>0.63</c:v>
                </c:pt>
                <c:pt idx="3478">
                  <c:v>0.41</c:v>
                </c:pt>
                <c:pt idx="3479">
                  <c:v>0.46</c:v>
                </c:pt>
                <c:pt idx="3480">
                  <c:v>0.59</c:v>
                </c:pt>
                <c:pt idx="3481">
                  <c:v>0.44</c:v>
                </c:pt>
                <c:pt idx="3482">
                  <c:v>0.7</c:v>
                </c:pt>
                <c:pt idx="3483">
                  <c:v>0.24</c:v>
                </c:pt>
                <c:pt idx="3484">
                  <c:v>0.8</c:v>
                </c:pt>
                <c:pt idx="3485">
                  <c:v>0.65</c:v>
                </c:pt>
                <c:pt idx="3486">
                  <c:v>0.57999999999999996</c:v>
                </c:pt>
                <c:pt idx="3487">
                  <c:v>0.51</c:v>
                </c:pt>
                <c:pt idx="3488">
                  <c:v>0.19</c:v>
                </c:pt>
                <c:pt idx="3489">
                  <c:v>0.45</c:v>
                </c:pt>
                <c:pt idx="3490">
                  <c:v>0.49</c:v>
                </c:pt>
                <c:pt idx="3491">
                  <c:v>0.68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6</c:v>
                </c:pt>
                <c:pt idx="3495">
                  <c:v>0</c:v>
                </c:pt>
                <c:pt idx="3496">
                  <c:v>0.1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39</c:v>
                </c:pt>
                <c:pt idx="3506">
                  <c:v>1.1100000000000001</c:v>
                </c:pt>
                <c:pt idx="3507">
                  <c:v>1.1499999999999999</c:v>
                </c:pt>
                <c:pt idx="3508">
                  <c:v>0.96</c:v>
                </c:pt>
                <c:pt idx="3509">
                  <c:v>1.47</c:v>
                </c:pt>
                <c:pt idx="3510">
                  <c:v>1.35</c:v>
                </c:pt>
                <c:pt idx="3511">
                  <c:v>1.67</c:v>
                </c:pt>
                <c:pt idx="3512">
                  <c:v>1.92</c:v>
                </c:pt>
                <c:pt idx="3513">
                  <c:v>1.86</c:v>
                </c:pt>
                <c:pt idx="3514">
                  <c:v>2.33</c:v>
                </c:pt>
                <c:pt idx="3515">
                  <c:v>2.19</c:v>
                </c:pt>
                <c:pt idx="3516">
                  <c:v>2.11</c:v>
                </c:pt>
                <c:pt idx="3517">
                  <c:v>2.4500000000000002</c:v>
                </c:pt>
                <c:pt idx="3518">
                  <c:v>3.08</c:v>
                </c:pt>
                <c:pt idx="3519">
                  <c:v>3.21</c:v>
                </c:pt>
                <c:pt idx="3520">
                  <c:v>3.97</c:v>
                </c:pt>
                <c:pt idx="3521">
                  <c:v>3.75</c:v>
                </c:pt>
                <c:pt idx="3522">
                  <c:v>3.96</c:v>
                </c:pt>
                <c:pt idx="3523">
                  <c:v>4.82</c:v>
                </c:pt>
                <c:pt idx="3524">
                  <c:v>4.8899999999999997</c:v>
                </c:pt>
                <c:pt idx="3525">
                  <c:v>5.71</c:v>
                </c:pt>
                <c:pt idx="3526">
                  <c:v>5.56</c:v>
                </c:pt>
                <c:pt idx="3527">
                  <c:v>6.3600009999999996</c:v>
                </c:pt>
                <c:pt idx="3528">
                  <c:v>5.68</c:v>
                </c:pt>
                <c:pt idx="3529">
                  <c:v>6.11</c:v>
                </c:pt>
                <c:pt idx="3530">
                  <c:v>7.05</c:v>
                </c:pt>
                <c:pt idx="3531">
                  <c:v>7.87</c:v>
                </c:pt>
                <c:pt idx="3532">
                  <c:v>7.72</c:v>
                </c:pt>
                <c:pt idx="3533">
                  <c:v>8.27</c:v>
                </c:pt>
                <c:pt idx="3534">
                  <c:v>6.73</c:v>
                </c:pt>
                <c:pt idx="3535">
                  <c:v>7.95</c:v>
                </c:pt>
                <c:pt idx="3536">
                  <c:v>9.82</c:v>
                </c:pt>
                <c:pt idx="3537">
                  <c:v>9.25</c:v>
                </c:pt>
                <c:pt idx="3538">
                  <c:v>10.26</c:v>
                </c:pt>
                <c:pt idx="3539">
                  <c:v>7.39</c:v>
                </c:pt>
                <c:pt idx="3540">
                  <c:v>8.67</c:v>
                </c:pt>
                <c:pt idx="3541">
                  <c:v>7.04</c:v>
                </c:pt>
                <c:pt idx="3542">
                  <c:v>6.7100010000000001</c:v>
                </c:pt>
                <c:pt idx="3543">
                  <c:v>8.6999999999999993</c:v>
                </c:pt>
                <c:pt idx="3544">
                  <c:v>7.77</c:v>
                </c:pt>
                <c:pt idx="3545">
                  <c:v>8.0300010000000004</c:v>
                </c:pt>
                <c:pt idx="3546">
                  <c:v>8.5</c:v>
                </c:pt>
                <c:pt idx="3547">
                  <c:v>9.8000000000000007</c:v>
                </c:pt>
                <c:pt idx="3548">
                  <c:v>9.83</c:v>
                </c:pt>
                <c:pt idx="3549">
                  <c:v>12.790001</c:v>
                </c:pt>
                <c:pt idx="3550">
                  <c:v>10.93</c:v>
                </c:pt>
                <c:pt idx="3551">
                  <c:v>10.37</c:v>
                </c:pt>
                <c:pt idx="3552">
                  <c:v>10.849999</c:v>
                </c:pt>
                <c:pt idx="3553">
                  <c:v>10.82</c:v>
                </c:pt>
                <c:pt idx="3554">
                  <c:v>11.59</c:v>
                </c:pt>
                <c:pt idx="3555">
                  <c:v>11.280001</c:v>
                </c:pt>
                <c:pt idx="3556">
                  <c:v>11.190001000000001</c:v>
                </c:pt>
                <c:pt idx="3557">
                  <c:v>11.67</c:v>
                </c:pt>
                <c:pt idx="3558">
                  <c:v>10.98</c:v>
                </c:pt>
                <c:pt idx="3559">
                  <c:v>11.95</c:v>
                </c:pt>
                <c:pt idx="3560">
                  <c:v>10.76</c:v>
                </c:pt>
                <c:pt idx="3561">
                  <c:v>9.8699999999999992</c:v>
                </c:pt>
                <c:pt idx="3562">
                  <c:v>13.12</c:v>
                </c:pt>
                <c:pt idx="3563">
                  <c:v>10.17</c:v>
                </c:pt>
                <c:pt idx="3564">
                  <c:v>9.6600009999999994</c:v>
                </c:pt>
                <c:pt idx="3565">
                  <c:v>11.16</c:v>
                </c:pt>
                <c:pt idx="3566">
                  <c:v>10.54</c:v>
                </c:pt>
                <c:pt idx="3567">
                  <c:v>10.37</c:v>
                </c:pt>
                <c:pt idx="3568">
                  <c:v>9.1199999999999992</c:v>
                </c:pt>
                <c:pt idx="3569">
                  <c:v>10.49</c:v>
                </c:pt>
                <c:pt idx="3570">
                  <c:v>11.8</c:v>
                </c:pt>
                <c:pt idx="3571">
                  <c:v>11.48</c:v>
                </c:pt>
                <c:pt idx="3572">
                  <c:v>10.48</c:v>
                </c:pt>
                <c:pt idx="3573">
                  <c:v>6</c:v>
                </c:pt>
                <c:pt idx="3574">
                  <c:v>7.16</c:v>
                </c:pt>
                <c:pt idx="3575">
                  <c:v>9.86</c:v>
                </c:pt>
                <c:pt idx="3576">
                  <c:v>7.77</c:v>
                </c:pt>
                <c:pt idx="3577">
                  <c:v>6.16</c:v>
                </c:pt>
                <c:pt idx="3578">
                  <c:v>6.76</c:v>
                </c:pt>
                <c:pt idx="3579">
                  <c:v>6.2</c:v>
                </c:pt>
                <c:pt idx="3580">
                  <c:v>6.95</c:v>
                </c:pt>
                <c:pt idx="3581">
                  <c:v>7.64</c:v>
                </c:pt>
                <c:pt idx="3582">
                  <c:v>7.76</c:v>
                </c:pt>
                <c:pt idx="3583">
                  <c:v>7.44</c:v>
                </c:pt>
                <c:pt idx="3584">
                  <c:v>7.24</c:v>
                </c:pt>
                <c:pt idx="3585">
                  <c:v>7.18</c:v>
                </c:pt>
                <c:pt idx="3586">
                  <c:v>6.47</c:v>
                </c:pt>
                <c:pt idx="3587">
                  <c:v>7.27</c:v>
                </c:pt>
                <c:pt idx="3588">
                  <c:v>5.6</c:v>
                </c:pt>
                <c:pt idx="3589">
                  <c:v>6.21</c:v>
                </c:pt>
                <c:pt idx="3590">
                  <c:v>6.01</c:v>
                </c:pt>
                <c:pt idx="3591">
                  <c:v>3.09</c:v>
                </c:pt>
                <c:pt idx="3592">
                  <c:v>7</c:v>
                </c:pt>
                <c:pt idx="3593">
                  <c:v>6.69</c:v>
                </c:pt>
                <c:pt idx="3594">
                  <c:v>6.85</c:v>
                </c:pt>
                <c:pt idx="3595">
                  <c:v>6.65</c:v>
                </c:pt>
                <c:pt idx="3596">
                  <c:v>6.97</c:v>
                </c:pt>
                <c:pt idx="3597">
                  <c:v>7.3</c:v>
                </c:pt>
                <c:pt idx="3598">
                  <c:v>7.26</c:v>
                </c:pt>
                <c:pt idx="3599">
                  <c:v>6</c:v>
                </c:pt>
                <c:pt idx="3600">
                  <c:v>6.37</c:v>
                </c:pt>
                <c:pt idx="3601">
                  <c:v>5.51</c:v>
                </c:pt>
                <c:pt idx="3602">
                  <c:v>6.73</c:v>
                </c:pt>
                <c:pt idx="3603">
                  <c:v>6.11</c:v>
                </c:pt>
                <c:pt idx="3604">
                  <c:v>6.5</c:v>
                </c:pt>
                <c:pt idx="3605">
                  <c:v>6.59</c:v>
                </c:pt>
                <c:pt idx="3606">
                  <c:v>5.98</c:v>
                </c:pt>
                <c:pt idx="3607">
                  <c:v>7.34</c:v>
                </c:pt>
                <c:pt idx="3608">
                  <c:v>5.81</c:v>
                </c:pt>
                <c:pt idx="3609">
                  <c:v>6.76</c:v>
                </c:pt>
                <c:pt idx="3610">
                  <c:v>7.2</c:v>
                </c:pt>
                <c:pt idx="3611">
                  <c:v>6.7</c:v>
                </c:pt>
                <c:pt idx="3612">
                  <c:v>6.96</c:v>
                </c:pt>
                <c:pt idx="3613">
                  <c:v>7.53</c:v>
                </c:pt>
                <c:pt idx="3614">
                  <c:v>12.94</c:v>
                </c:pt>
                <c:pt idx="3615">
                  <c:v>20.190000999999999</c:v>
                </c:pt>
                <c:pt idx="3616">
                  <c:v>16.360001</c:v>
                </c:pt>
                <c:pt idx="3617">
                  <c:v>19.489999999999998</c:v>
                </c:pt>
                <c:pt idx="3618">
                  <c:v>21.379999000000002</c:v>
                </c:pt>
                <c:pt idx="3619">
                  <c:v>17.09</c:v>
                </c:pt>
                <c:pt idx="3620">
                  <c:v>19.610001</c:v>
                </c:pt>
                <c:pt idx="3621">
                  <c:v>8.68</c:v>
                </c:pt>
                <c:pt idx="3622">
                  <c:v>24.09</c:v>
                </c:pt>
                <c:pt idx="3623">
                  <c:v>23.35</c:v>
                </c:pt>
                <c:pt idx="3624">
                  <c:v>22.050001000000002</c:v>
                </c:pt>
                <c:pt idx="3625">
                  <c:v>23.029999</c:v>
                </c:pt>
                <c:pt idx="3626">
                  <c:v>28.310001</c:v>
                </c:pt>
                <c:pt idx="3627">
                  <c:v>24.690000999999999</c:v>
                </c:pt>
                <c:pt idx="3628">
                  <c:v>22.68</c:v>
                </c:pt>
                <c:pt idx="3629">
                  <c:v>24.84</c:v>
                </c:pt>
                <c:pt idx="3630">
                  <c:v>23.84</c:v>
                </c:pt>
                <c:pt idx="3631">
                  <c:v>25.77</c:v>
                </c:pt>
                <c:pt idx="3632">
                  <c:v>20.940000999999999</c:v>
                </c:pt>
                <c:pt idx="3633">
                  <c:v>22.440000999999999</c:v>
                </c:pt>
                <c:pt idx="3634">
                  <c:v>16.719999000000001</c:v>
                </c:pt>
                <c:pt idx="3635">
                  <c:v>18.559999000000001</c:v>
                </c:pt>
                <c:pt idx="3636">
                  <c:v>21.719999000000001</c:v>
                </c:pt>
                <c:pt idx="3637">
                  <c:v>16.02</c:v>
                </c:pt>
                <c:pt idx="3638">
                  <c:v>18.920000000000002</c:v>
                </c:pt>
                <c:pt idx="3639">
                  <c:v>19.769998999999999</c:v>
                </c:pt>
                <c:pt idx="3640">
                  <c:v>21.289999000000002</c:v>
                </c:pt>
                <c:pt idx="3641">
                  <c:v>18.139999</c:v>
                </c:pt>
                <c:pt idx="3642">
                  <c:v>15.22</c:v>
                </c:pt>
                <c:pt idx="3643">
                  <c:v>15.800001</c:v>
                </c:pt>
                <c:pt idx="3644">
                  <c:v>16.59</c:v>
                </c:pt>
                <c:pt idx="3645">
                  <c:v>17.380001</c:v>
                </c:pt>
                <c:pt idx="3646">
                  <c:v>19.540001</c:v>
                </c:pt>
                <c:pt idx="3647">
                  <c:v>15.369999</c:v>
                </c:pt>
                <c:pt idx="3648">
                  <c:v>18.989999999999998</c:v>
                </c:pt>
                <c:pt idx="3649">
                  <c:v>15.389999</c:v>
                </c:pt>
                <c:pt idx="3650">
                  <c:v>16.670000000000002</c:v>
                </c:pt>
                <c:pt idx="3651">
                  <c:v>14.27</c:v>
                </c:pt>
                <c:pt idx="3652">
                  <c:v>18.309999000000001</c:v>
                </c:pt>
                <c:pt idx="3653">
                  <c:v>16.43</c:v>
                </c:pt>
                <c:pt idx="3654">
                  <c:v>17.959999</c:v>
                </c:pt>
                <c:pt idx="3655">
                  <c:v>17.790001</c:v>
                </c:pt>
                <c:pt idx="3656">
                  <c:v>13.99</c:v>
                </c:pt>
                <c:pt idx="3657">
                  <c:v>15.29</c:v>
                </c:pt>
                <c:pt idx="3658">
                  <c:v>17.550001000000002</c:v>
                </c:pt>
                <c:pt idx="3659">
                  <c:v>17.41</c:v>
                </c:pt>
                <c:pt idx="3660">
                  <c:v>19.300001000000002</c:v>
                </c:pt>
                <c:pt idx="3661">
                  <c:v>15.880001</c:v>
                </c:pt>
                <c:pt idx="3662">
                  <c:v>21.57</c:v>
                </c:pt>
                <c:pt idx="3663">
                  <c:v>20.23</c:v>
                </c:pt>
                <c:pt idx="3664">
                  <c:v>19.769998999999999</c:v>
                </c:pt>
                <c:pt idx="3665">
                  <c:v>18.889999</c:v>
                </c:pt>
                <c:pt idx="3666">
                  <c:v>19.84</c:v>
                </c:pt>
                <c:pt idx="3667">
                  <c:v>21.889999</c:v>
                </c:pt>
                <c:pt idx="3668">
                  <c:v>18.299999</c:v>
                </c:pt>
                <c:pt idx="3669">
                  <c:v>23.4</c:v>
                </c:pt>
                <c:pt idx="3670">
                  <c:v>21.15</c:v>
                </c:pt>
                <c:pt idx="3671">
                  <c:v>17.739999999999998</c:v>
                </c:pt>
                <c:pt idx="3672">
                  <c:v>20.119999</c:v>
                </c:pt>
                <c:pt idx="3673">
                  <c:v>16.84</c:v>
                </c:pt>
                <c:pt idx="3674">
                  <c:v>21</c:v>
                </c:pt>
                <c:pt idx="3675">
                  <c:v>19.959999</c:v>
                </c:pt>
                <c:pt idx="3676">
                  <c:v>19.789999000000002</c:v>
                </c:pt>
                <c:pt idx="3677">
                  <c:v>20.57</c:v>
                </c:pt>
                <c:pt idx="3678">
                  <c:v>17.800001000000002</c:v>
                </c:pt>
                <c:pt idx="3679">
                  <c:v>17.510000000000002</c:v>
                </c:pt>
                <c:pt idx="3680">
                  <c:v>15.83</c:v>
                </c:pt>
                <c:pt idx="3681">
                  <c:v>18.049999</c:v>
                </c:pt>
                <c:pt idx="3682">
                  <c:v>18.260000000000002</c:v>
                </c:pt>
                <c:pt idx="3683">
                  <c:v>17.16</c:v>
                </c:pt>
                <c:pt idx="3684">
                  <c:v>14.589999000000001</c:v>
                </c:pt>
                <c:pt idx="3685">
                  <c:v>14.61</c:v>
                </c:pt>
                <c:pt idx="3686">
                  <c:v>6.61</c:v>
                </c:pt>
                <c:pt idx="3687">
                  <c:v>4.8600000000000003</c:v>
                </c:pt>
                <c:pt idx="3688">
                  <c:v>4.88</c:v>
                </c:pt>
                <c:pt idx="3689">
                  <c:v>4.5</c:v>
                </c:pt>
                <c:pt idx="3690">
                  <c:v>3.96</c:v>
                </c:pt>
                <c:pt idx="3691">
                  <c:v>3.6</c:v>
                </c:pt>
                <c:pt idx="3692">
                  <c:v>4.05</c:v>
                </c:pt>
                <c:pt idx="3693">
                  <c:v>4.08</c:v>
                </c:pt>
                <c:pt idx="3694">
                  <c:v>3.43</c:v>
                </c:pt>
                <c:pt idx="3695">
                  <c:v>4.03</c:v>
                </c:pt>
                <c:pt idx="3696">
                  <c:v>3.32</c:v>
                </c:pt>
                <c:pt idx="3697">
                  <c:v>3.65</c:v>
                </c:pt>
                <c:pt idx="3698">
                  <c:v>3.85</c:v>
                </c:pt>
                <c:pt idx="3699">
                  <c:v>3.75</c:v>
                </c:pt>
                <c:pt idx="3700">
                  <c:v>3.44</c:v>
                </c:pt>
                <c:pt idx="3701">
                  <c:v>3.16</c:v>
                </c:pt>
                <c:pt idx="3702">
                  <c:v>4.08</c:v>
                </c:pt>
                <c:pt idx="3703">
                  <c:v>3.44</c:v>
                </c:pt>
                <c:pt idx="3704">
                  <c:v>3.26</c:v>
                </c:pt>
                <c:pt idx="3705">
                  <c:v>3.87</c:v>
                </c:pt>
                <c:pt idx="3706">
                  <c:v>3.37</c:v>
                </c:pt>
                <c:pt idx="3707">
                  <c:v>3.54</c:v>
                </c:pt>
                <c:pt idx="3708">
                  <c:v>3.79</c:v>
                </c:pt>
                <c:pt idx="3709">
                  <c:v>2.75</c:v>
                </c:pt>
                <c:pt idx="3710">
                  <c:v>3.39</c:v>
                </c:pt>
                <c:pt idx="3711">
                  <c:v>3.88</c:v>
                </c:pt>
                <c:pt idx="3712">
                  <c:v>3.77</c:v>
                </c:pt>
                <c:pt idx="3713">
                  <c:v>3.2</c:v>
                </c:pt>
                <c:pt idx="3714">
                  <c:v>3.29</c:v>
                </c:pt>
                <c:pt idx="3715">
                  <c:v>3.62</c:v>
                </c:pt>
                <c:pt idx="3716">
                  <c:v>2.97</c:v>
                </c:pt>
                <c:pt idx="3717">
                  <c:v>3.11</c:v>
                </c:pt>
                <c:pt idx="3718">
                  <c:v>2.75</c:v>
                </c:pt>
                <c:pt idx="3719">
                  <c:v>2.7</c:v>
                </c:pt>
                <c:pt idx="3720">
                  <c:v>2.56</c:v>
                </c:pt>
                <c:pt idx="3721">
                  <c:v>2.76</c:v>
                </c:pt>
                <c:pt idx="3722">
                  <c:v>2.96</c:v>
                </c:pt>
                <c:pt idx="3723">
                  <c:v>2.75</c:v>
                </c:pt>
                <c:pt idx="3724">
                  <c:v>2.3199999999999998</c:v>
                </c:pt>
                <c:pt idx="3725">
                  <c:v>2.88</c:v>
                </c:pt>
                <c:pt idx="3726">
                  <c:v>2.8</c:v>
                </c:pt>
                <c:pt idx="3727">
                  <c:v>2.52</c:v>
                </c:pt>
                <c:pt idx="3728">
                  <c:v>2.41</c:v>
                </c:pt>
                <c:pt idx="3729">
                  <c:v>2.17</c:v>
                </c:pt>
                <c:pt idx="3730">
                  <c:v>2.13</c:v>
                </c:pt>
                <c:pt idx="3731">
                  <c:v>2.08</c:v>
                </c:pt>
                <c:pt idx="3732">
                  <c:v>1.68</c:v>
                </c:pt>
                <c:pt idx="3733">
                  <c:v>2.04</c:v>
                </c:pt>
                <c:pt idx="3734">
                  <c:v>1.71</c:v>
                </c:pt>
                <c:pt idx="3735">
                  <c:v>1.43</c:v>
                </c:pt>
                <c:pt idx="3736">
                  <c:v>1.77</c:v>
                </c:pt>
                <c:pt idx="3737">
                  <c:v>1.4</c:v>
                </c:pt>
                <c:pt idx="3738">
                  <c:v>1.25</c:v>
                </c:pt>
                <c:pt idx="3739">
                  <c:v>1.64</c:v>
                </c:pt>
                <c:pt idx="3740">
                  <c:v>1.1000000000000001</c:v>
                </c:pt>
                <c:pt idx="3741">
                  <c:v>1.25</c:v>
                </c:pt>
                <c:pt idx="3742">
                  <c:v>0.95</c:v>
                </c:pt>
                <c:pt idx="3743">
                  <c:v>0.89</c:v>
                </c:pt>
                <c:pt idx="3744">
                  <c:v>1</c:v>
                </c:pt>
                <c:pt idx="3745">
                  <c:v>0.99</c:v>
                </c:pt>
                <c:pt idx="3746">
                  <c:v>1.0900000000000001</c:v>
                </c:pt>
                <c:pt idx="3747">
                  <c:v>0.83</c:v>
                </c:pt>
                <c:pt idx="3748">
                  <c:v>0.77</c:v>
                </c:pt>
                <c:pt idx="3749">
                  <c:v>0.59</c:v>
                </c:pt>
                <c:pt idx="3750">
                  <c:v>0.78</c:v>
                </c:pt>
                <c:pt idx="3751">
                  <c:v>0.77</c:v>
                </c:pt>
                <c:pt idx="3752">
                  <c:v>0.71</c:v>
                </c:pt>
                <c:pt idx="3753">
                  <c:v>0.74</c:v>
                </c:pt>
                <c:pt idx="3754">
                  <c:v>0.91</c:v>
                </c:pt>
                <c:pt idx="3755">
                  <c:v>0.69</c:v>
                </c:pt>
                <c:pt idx="3756">
                  <c:v>0.5</c:v>
                </c:pt>
                <c:pt idx="3757">
                  <c:v>0.55000000000000004</c:v>
                </c:pt>
                <c:pt idx="3758">
                  <c:v>0.59</c:v>
                </c:pt>
                <c:pt idx="3759">
                  <c:v>0.57999999999999996</c:v>
                </c:pt>
                <c:pt idx="3760">
                  <c:v>0.59</c:v>
                </c:pt>
                <c:pt idx="3761">
                  <c:v>0.56999999999999995</c:v>
                </c:pt>
                <c:pt idx="3762">
                  <c:v>0.57999999999999996</c:v>
                </c:pt>
                <c:pt idx="3763">
                  <c:v>0.54</c:v>
                </c:pt>
                <c:pt idx="3764">
                  <c:v>0.49</c:v>
                </c:pt>
                <c:pt idx="3765">
                  <c:v>0.39</c:v>
                </c:pt>
                <c:pt idx="3766">
                  <c:v>0.36</c:v>
                </c:pt>
                <c:pt idx="3767">
                  <c:v>0.44</c:v>
                </c:pt>
                <c:pt idx="3768">
                  <c:v>0.35</c:v>
                </c:pt>
                <c:pt idx="3769">
                  <c:v>0.48</c:v>
                </c:pt>
                <c:pt idx="3770">
                  <c:v>0.36</c:v>
                </c:pt>
                <c:pt idx="3771">
                  <c:v>0.42</c:v>
                </c:pt>
                <c:pt idx="3772">
                  <c:v>0.39</c:v>
                </c:pt>
                <c:pt idx="3773">
                  <c:v>0.5</c:v>
                </c:pt>
                <c:pt idx="3774">
                  <c:v>0.56999999999999995</c:v>
                </c:pt>
                <c:pt idx="3775">
                  <c:v>0.46</c:v>
                </c:pt>
                <c:pt idx="3776">
                  <c:v>0.62</c:v>
                </c:pt>
                <c:pt idx="3777">
                  <c:v>0.77</c:v>
                </c:pt>
                <c:pt idx="3778">
                  <c:v>0.54</c:v>
                </c:pt>
                <c:pt idx="3779">
                  <c:v>0.5</c:v>
                </c:pt>
                <c:pt idx="3780">
                  <c:v>1.55</c:v>
                </c:pt>
                <c:pt idx="3781">
                  <c:v>0.86</c:v>
                </c:pt>
                <c:pt idx="3782">
                  <c:v>0.57999999999999996</c:v>
                </c:pt>
                <c:pt idx="3783">
                  <c:v>0.2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2</c:v>
                </c:pt>
                <c:pt idx="3793">
                  <c:v>1.0900000000000001</c:v>
                </c:pt>
                <c:pt idx="3794">
                  <c:v>1.1599999999999999</c:v>
                </c:pt>
                <c:pt idx="3795">
                  <c:v>1.1299999999999999</c:v>
                </c:pt>
                <c:pt idx="3796">
                  <c:v>1.24</c:v>
                </c:pt>
                <c:pt idx="3797">
                  <c:v>1.31</c:v>
                </c:pt>
                <c:pt idx="3798">
                  <c:v>1.58</c:v>
                </c:pt>
                <c:pt idx="3799">
                  <c:v>1.7</c:v>
                </c:pt>
                <c:pt idx="3800">
                  <c:v>1.69</c:v>
                </c:pt>
                <c:pt idx="3801">
                  <c:v>2.52</c:v>
                </c:pt>
                <c:pt idx="3802">
                  <c:v>2.37</c:v>
                </c:pt>
                <c:pt idx="3803">
                  <c:v>2.27</c:v>
                </c:pt>
                <c:pt idx="3804">
                  <c:v>1.95</c:v>
                </c:pt>
                <c:pt idx="3805">
                  <c:v>2.19</c:v>
                </c:pt>
                <c:pt idx="3806">
                  <c:v>2.91</c:v>
                </c:pt>
                <c:pt idx="3807">
                  <c:v>3.56</c:v>
                </c:pt>
                <c:pt idx="3808">
                  <c:v>3.46</c:v>
                </c:pt>
                <c:pt idx="3809">
                  <c:v>3.89</c:v>
                </c:pt>
                <c:pt idx="3810">
                  <c:v>3.84</c:v>
                </c:pt>
                <c:pt idx="3811">
                  <c:v>4.92</c:v>
                </c:pt>
                <c:pt idx="3812">
                  <c:v>4.93</c:v>
                </c:pt>
                <c:pt idx="3813">
                  <c:v>5.03</c:v>
                </c:pt>
                <c:pt idx="3814">
                  <c:v>5.4</c:v>
                </c:pt>
                <c:pt idx="3815">
                  <c:v>6.56</c:v>
                </c:pt>
                <c:pt idx="3816">
                  <c:v>6.19</c:v>
                </c:pt>
                <c:pt idx="3817">
                  <c:v>5.72</c:v>
                </c:pt>
                <c:pt idx="3818">
                  <c:v>7.16</c:v>
                </c:pt>
                <c:pt idx="3819">
                  <c:v>7.79</c:v>
                </c:pt>
                <c:pt idx="3820">
                  <c:v>8.1900010000000005</c:v>
                </c:pt>
                <c:pt idx="3821">
                  <c:v>8.1300000000000008</c:v>
                </c:pt>
                <c:pt idx="3822">
                  <c:v>9.1199999999999992</c:v>
                </c:pt>
                <c:pt idx="3823">
                  <c:v>9.3000000000000007</c:v>
                </c:pt>
                <c:pt idx="3824">
                  <c:v>12.43</c:v>
                </c:pt>
                <c:pt idx="3825">
                  <c:v>13.61</c:v>
                </c:pt>
                <c:pt idx="3826">
                  <c:v>11.17</c:v>
                </c:pt>
                <c:pt idx="3827">
                  <c:v>10.17</c:v>
                </c:pt>
                <c:pt idx="3828">
                  <c:v>11.48</c:v>
                </c:pt>
                <c:pt idx="3829">
                  <c:v>11.29</c:v>
                </c:pt>
                <c:pt idx="3830">
                  <c:v>9.16</c:v>
                </c:pt>
                <c:pt idx="3831">
                  <c:v>9.11</c:v>
                </c:pt>
                <c:pt idx="3832">
                  <c:v>10.27</c:v>
                </c:pt>
                <c:pt idx="3833">
                  <c:v>13.13</c:v>
                </c:pt>
                <c:pt idx="3834">
                  <c:v>13.959999</c:v>
                </c:pt>
                <c:pt idx="3835">
                  <c:v>13.6</c:v>
                </c:pt>
                <c:pt idx="3836">
                  <c:v>14.53</c:v>
                </c:pt>
                <c:pt idx="3837">
                  <c:v>12.809998999999999</c:v>
                </c:pt>
                <c:pt idx="3838">
                  <c:v>13.84</c:v>
                </c:pt>
                <c:pt idx="3839">
                  <c:v>15.6</c:v>
                </c:pt>
                <c:pt idx="3840">
                  <c:v>16.09</c:v>
                </c:pt>
                <c:pt idx="3841">
                  <c:v>12.389999</c:v>
                </c:pt>
                <c:pt idx="3842">
                  <c:v>13.320001</c:v>
                </c:pt>
                <c:pt idx="3843">
                  <c:v>13.400001</c:v>
                </c:pt>
                <c:pt idx="3844">
                  <c:v>14.43</c:v>
                </c:pt>
                <c:pt idx="3845">
                  <c:v>15.96</c:v>
                </c:pt>
                <c:pt idx="3846">
                  <c:v>14.54</c:v>
                </c:pt>
                <c:pt idx="3847">
                  <c:v>13.500000999999999</c:v>
                </c:pt>
                <c:pt idx="3848">
                  <c:v>15.43</c:v>
                </c:pt>
                <c:pt idx="3849">
                  <c:v>14.129999</c:v>
                </c:pt>
                <c:pt idx="3850">
                  <c:v>10.54</c:v>
                </c:pt>
                <c:pt idx="3851">
                  <c:v>11.26</c:v>
                </c:pt>
                <c:pt idx="3852">
                  <c:v>13.23</c:v>
                </c:pt>
                <c:pt idx="3853">
                  <c:v>11.04</c:v>
                </c:pt>
                <c:pt idx="3854">
                  <c:v>11.280001</c:v>
                </c:pt>
                <c:pt idx="3855">
                  <c:v>9.8699999999999992</c:v>
                </c:pt>
                <c:pt idx="3856">
                  <c:v>9.02</c:v>
                </c:pt>
                <c:pt idx="3857">
                  <c:v>9.36</c:v>
                </c:pt>
                <c:pt idx="3858">
                  <c:v>11.83</c:v>
                </c:pt>
                <c:pt idx="3859">
                  <c:v>11.45</c:v>
                </c:pt>
                <c:pt idx="3860">
                  <c:v>11.03</c:v>
                </c:pt>
                <c:pt idx="3861">
                  <c:v>11.59</c:v>
                </c:pt>
                <c:pt idx="3862">
                  <c:v>5.28</c:v>
                </c:pt>
                <c:pt idx="3863">
                  <c:v>7.43</c:v>
                </c:pt>
                <c:pt idx="3864">
                  <c:v>5.35</c:v>
                </c:pt>
                <c:pt idx="3865">
                  <c:v>5.73</c:v>
                </c:pt>
                <c:pt idx="3866">
                  <c:v>8.4499999999999993</c:v>
                </c:pt>
                <c:pt idx="3867">
                  <c:v>17.610001</c:v>
                </c:pt>
                <c:pt idx="3868">
                  <c:v>15.000000999999999</c:v>
                </c:pt>
                <c:pt idx="3869">
                  <c:v>15.76</c:v>
                </c:pt>
                <c:pt idx="3870">
                  <c:v>18.469999000000001</c:v>
                </c:pt>
                <c:pt idx="3871">
                  <c:v>16.850000000000001</c:v>
                </c:pt>
                <c:pt idx="3872">
                  <c:v>14.669999000000001</c:v>
                </c:pt>
                <c:pt idx="3873">
                  <c:v>10.73</c:v>
                </c:pt>
                <c:pt idx="3874">
                  <c:v>14.309998999999999</c:v>
                </c:pt>
                <c:pt idx="3875">
                  <c:v>19.140001000000002</c:v>
                </c:pt>
                <c:pt idx="3876">
                  <c:v>16.639999</c:v>
                </c:pt>
                <c:pt idx="3877">
                  <c:v>18.510000000000002</c:v>
                </c:pt>
                <c:pt idx="3878">
                  <c:v>17.470001</c:v>
                </c:pt>
                <c:pt idx="3879">
                  <c:v>12.76</c:v>
                </c:pt>
                <c:pt idx="3880">
                  <c:v>14.69</c:v>
                </c:pt>
                <c:pt idx="3881">
                  <c:v>11.77</c:v>
                </c:pt>
                <c:pt idx="3882">
                  <c:v>15.4</c:v>
                </c:pt>
                <c:pt idx="3883">
                  <c:v>11.200001</c:v>
                </c:pt>
                <c:pt idx="3884">
                  <c:v>13.21</c:v>
                </c:pt>
                <c:pt idx="3885">
                  <c:v>11.17</c:v>
                </c:pt>
                <c:pt idx="3886">
                  <c:v>10.54</c:v>
                </c:pt>
                <c:pt idx="3887">
                  <c:v>13.570001</c:v>
                </c:pt>
                <c:pt idx="3888">
                  <c:v>19.43</c:v>
                </c:pt>
                <c:pt idx="3889">
                  <c:v>20.67</c:v>
                </c:pt>
                <c:pt idx="3890">
                  <c:v>18.870000999999998</c:v>
                </c:pt>
                <c:pt idx="3891">
                  <c:v>19.27</c:v>
                </c:pt>
                <c:pt idx="3892">
                  <c:v>21.09</c:v>
                </c:pt>
                <c:pt idx="3893">
                  <c:v>16.969999000000001</c:v>
                </c:pt>
                <c:pt idx="3894">
                  <c:v>11.33</c:v>
                </c:pt>
                <c:pt idx="3895">
                  <c:v>12.74</c:v>
                </c:pt>
                <c:pt idx="3896">
                  <c:v>13.349999</c:v>
                </c:pt>
                <c:pt idx="3897">
                  <c:v>13.169999000000001</c:v>
                </c:pt>
                <c:pt idx="3898">
                  <c:v>16.599997999999999</c:v>
                </c:pt>
                <c:pt idx="3899">
                  <c:v>13.45</c:v>
                </c:pt>
                <c:pt idx="3900">
                  <c:v>15.51</c:v>
                </c:pt>
                <c:pt idx="3901">
                  <c:v>13.259999000000001</c:v>
                </c:pt>
                <c:pt idx="3902">
                  <c:v>15.12</c:v>
                </c:pt>
                <c:pt idx="3903">
                  <c:v>12.6</c:v>
                </c:pt>
                <c:pt idx="3904">
                  <c:v>12.630001</c:v>
                </c:pt>
                <c:pt idx="3905">
                  <c:v>10.57</c:v>
                </c:pt>
                <c:pt idx="3906">
                  <c:v>12.3</c:v>
                </c:pt>
                <c:pt idx="3907">
                  <c:v>13.719999</c:v>
                </c:pt>
                <c:pt idx="3908">
                  <c:v>11.91</c:v>
                </c:pt>
                <c:pt idx="3909">
                  <c:v>16.260000000000002</c:v>
                </c:pt>
                <c:pt idx="3910">
                  <c:v>13.05</c:v>
                </c:pt>
                <c:pt idx="3911">
                  <c:v>13.84</c:v>
                </c:pt>
                <c:pt idx="3912">
                  <c:v>10.48</c:v>
                </c:pt>
                <c:pt idx="3913">
                  <c:v>10.119999999999999</c:v>
                </c:pt>
                <c:pt idx="3914">
                  <c:v>15.98</c:v>
                </c:pt>
                <c:pt idx="3915">
                  <c:v>17.510000000000002</c:v>
                </c:pt>
                <c:pt idx="3916">
                  <c:v>12.74</c:v>
                </c:pt>
                <c:pt idx="3917">
                  <c:v>18.739999999999998</c:v>
                </c:pt>
                <c:pt idx="3918">
                  <c:v>15.05</c:v>
                </c:pt>
                <c:pt idx="3919">
                  <c:v>5.9</c:v>
                </c:pt>
                <c:pt idx="3920">
                  <c:v>15.85</c:v>
                </c:pt>
                <c:pt idx="3921">
                  <c:v>18.670000000000002</c:v>
                </c:pt>
                <c:pt idx="3922">
                  <c:v>18.790001</c:v>
                </c:pt>
                <c:pt idx="3923">
                  <c:v>18.539999000000002</c:v>
                </c:pt>
                <c:pt idx="3924">
                  <c:v>18.920000000000002</c:v>
                </c:pt>
                <c:pt idx="3925">
                  <c:v>18.559999000000001</c:v>
                </c:pt>
                <c:pt idx="3926">
                  <c:v>14.839999000000001</c:v>
                </c:pt>
                <c:pt idx="3927">
                  <c:v>16.579999999999998</c:v>
                </c:pt>
                <c:pt idx="3928">
                  <c:v>13.39</c:v>
                </c:pt>
                <c:pt idx="3929">
                  <c:v>12.34</c:v>
                </c:pt>
                <c:pt idx="3930">
                  <c:v>14.88</c:v>
                </c:pt>
                <c:pt idx="3931">
                  <c:v>13.249999000000001</c:v>
                </c:pt>
                <c:pt idx="3932">
                  <c:v>14.97</c:v>
                </c:pt>
                <c:pt idx="3933">
                  <c:v>14.129999</c:v>
                </c:pt>
                <c:pt idx="3934">
                  <c:v>15.360001</c:v>
                </c:pt>
                <c:pt idx="3935">
                  <c:v>16.350000000000001</c:v>
                </c:pt>
                <c:pt idx="3936">
                  <c:v>16.260000000000002</c:v>
                </c:pt>
                <c:pt idx="3937">
                  <c:v>14.920000999999999</c:v>
                </c:pt>
                <c:pt idx="3938">
                  <c:v>18.709999</c:v>
                </c:pt>
                <c:pt idx="3939">
                  <c:v>16.760000000000002</c:v>
                </c:pt>
                <c:pt idx="3940">
                  <c:v>13.2</c:v>
                </c:pt>
                <c:pt idx="3941">
                  <c:v>12.49</c:v>
                </c:pt>
                <c:pt idx="3942">
                  <c:v>15.19</c:v>
                </c:pt>
                <c:pt idx="3943">
                  <c:v>16.100000000000001</c:v>
                </c:pt>
                <c:pt idx="3944">
                  <c:v>6.3</c:v>
                </c:pt>
                <c:pt idx="3945">
                  <c:v>8.44</c:v>
                </c:pt>
                <c:pt idx="3946">
                  <c:v>12.44</c:v>
                </c:pt>
                <c:pt idx="3947">
                  <c:v>11.04</c:v>
                </c:pt>
                <c:pt idx="3948">
                  <c:v>9.11</c:v>
                </c:pt>
                <c:pt idx="3949">
                  <c:v>8.44</c:v>
                </c:pt>
                <c:pt idx="3950">
                  <c:v>6.83</c:v>
                </c:pt>
                <c:pt idx="3951">
                  <c:v>11.17</c:v>
                </c:pt>
                <c:pt idx="3952">
                  <c:v>18.579999999999998</c:v>
                </c:pt>
                <c:pt idx="3953">
                  <c:v>18.209999</c:v>
                </c:pt>
                <c:pt idx="3954">
                  <c:v>17.32</c:v>
                </c:pt>
                <c:pt idx="3955">
                  <c:v>13.789999</c:v>
                </c:pt>
                <c:pt idx="3956">
                  <c:v>11.84</c:v>
                </c:pt>
                <c:pt idx="3957">
                  <c:v>14.5</c:v>
                </c:pt>
                <c:pt idx="3958">
                  <c:v>11.52</c:v>
                </c:pt>
                <c:pt idx="3959">
                  <c:v>8.2100000000000009</c:v>
                </c:pt>
                <c:pt idx="3960">
                  <c:v>5.73</c:v>
                </c:pt>
                <c:pt idx="3961">
                  <c:v>5.21</c:v>
                </c:pt>
                <c:pt idx="3962">
                  <c:v>5.03</c:v>
                </c:pt>
                <c:pt idx="3963">
                  <c:v>5.29</c:v>
                </c:pt>
                <c:pt idx="3964">
                  <c:v>6.37</c:v>
                </c:pt>
                <c:pt idx="3965">
                  <c:v>5.23</c:v>
                </c:pt>
                <c:pt idx="3966">
                  <c:v>4.97</c:v>
                </c:pt>
                <c:pt idx="3967">
                  <c:v>4.63</c:v>
                </c:pt>
                <c:pt idx="3968">
                  <c:v>4.95</c:v>
                </c:pt>
                <c:pt idx="3969">
                  <c:v>4.3899999999999997</c:v>
                </c:pt>
                <c:pt idx="3970">
                  <c:v>4.47</c:v>
                </c:pt>
                <c:pt idx="3971">
                  <c:v>5.47</c:v>
                </c:pt>
                <c:pt idx="3972">
                  <c:v>5.05</c:v>
                </c:pt>
                <c:pt idx="3973">
                  <c:v>4.03</c:v>
                </c:pt>
                <c:pt idx="3974">
                  <c:v>4.59</c:v>
                </c:pt>
                <c:pt idx="3975">
                  <c:v>5.27</c:v>
                </c:pt>
                <c:pt idx="3976">
                  <c:v>4.13</c:v>
                </c:pt>
                <c:pt idx="3977">
                  <c:v>3.87</c:v>
                </c:pt>
                <c:pt idx="3978">
                  <c:v>4.72</c:v>
                </c:pt>
                <c:pt idx="3979">
                  <c:v>4.09</c:v>
                </c:pt>
                <c:pt idx="3980">
                  <c:v>4.37</c:v>
                </c:pt>
                <c:pt idx="3981">
                  <c:v>2.97</c:v>
                </c:pt>
                <c:pt idx="3982">
                  <c:v>2.41</c:v>
                </c:pt>
                <c:pt idx="3983">
                  <c:v>2.69</c:v>
                </c:pt>
                <c:pt idx="3984">
                  <c:v>3.52</c:v>
                </c:pt>
                <c:pt idx="3985">
                  <c:v>5.15</c:v>
                </c:pt>
                <c:pt idx="3986">
                  <c:v>4.5</c:v>
                </c:pt>
                <c:pt idx="3987">
                  <c:v>4.21</c:v>
                </c:pt>
                <c:pt idx="3988">
                  <c:v>3.99</c:v>
                </c:pt>
                <c:pt idx="3989">
                  <c:v>4.12</c:v>
                </c:pt>
                <c:pt idx="3990">
                  <c:v>3.68</c:v>
                </c:pt>
                <c:pt idx="3991">
                  <c:v>3.37</c:v>
                </c:pt>
                <c:pt idx="3992">
                  <c:v>2.13</c:v>
                </c:pt>
                <c:pt idx="3993">
                  <c:v>3.55</c:v>
                </c:pt>
                <c:pt idx="3994">
                  <c:v>3.7</c:v>
                </c:pt>
                <c:pt idx="3995">
                  <c:v>3.36</c:v>
                </c:pt>
                <c:pt idx="3996">
                  <c:v>3</c:v>
                </c:pt>
                <c:pt idx="3997">
                  <c:v>3.83</c:v>
                </c:pt>
                <c:pt idx="3998">
                  <c:v>3.99</c:v>
                </c:pt>
                <c:pt idx="3999">
                  <c:v>3.45</c:v>
                </c:pt>
                <c:pt idx="4000">
                  <c:v>3.87</c:v>
                </c:pt>
                <c:pt idx="4001">
                  <c:v>3.59</c:v>
                </c:pt>
                <c:pt idx="4002">
                  <c:v>3.33</c:v>
                </c:pt>
                <c:pt idx="4003">
                  <c:v>3.51</c:v>
                </c:pt>
                <c:pt idx="4004">
                  <c:v>3.68</c:v>
                </c:pt>
                <c:pt idx="4005">
                  <c:v>2.33</c:v>
                </c:pt>
                <c:pt idx="4006">
                  <c:v>2.85</c:v>
                </c:pt>
                <c:pt idx="4007">
                  <c:v>3.13</c:v>
                </c:pt>
                <c:pt idx="4008">
                  <c:v>2.89</c:v>
                </c:pt>
                <c:pt idx="4009">
                  <c:v>3.03</c:v>
                </c:pt>
                <c:pt idx="4010">
                  <c:v>3.05</c:v>
                </c:pt>
                <c:pt idx="4011">
                  <c:v>2.82</c:v>
                </c:pt>
                <c:pt idx="4012">
                  <c:v>2.84</c:v>
                </c:pt>
                <c:pt idx="4013">
                  <c:v>2.64</c:v>
                </c:pt>
                <c:pt idx="4014">
                  <c:v>2.34</c:v>
                </c:pt>
                <c:pt idx="4015">
                  <c:v>2.27</c:v>
                </c:pt>
                <c:pt idx="4016">
                  <c:v>2.84</c:v>
                </c:pt>
                <c:pt idx="4017">
                  <c:v>2.74</c:v>
                </c:pt>
                <c:pt idx="4018">
                  <c:v>2.3199999999999998</c:v>
                </c:pt>
                <c:pt idx="4019">
                  <c:v>1.87</c:v>
                </c:pt>
                <c:pt idx="4020">
                  <c:v>1.81</c:v>
                </c:pt>
                <c:pt idx="4021">
                  <c:v>2.1</c:v>
                </c:pt>
                <c:pt idx="4022">
                  <c:v>1.77</c:v>
                </c:pt>
                <c:pt idx="4023">
                  <c:v>0.84</c:v>
                </c:pt>
                <c:pt idx="4024">
                  <c:v>1.44</c:v>
                </c:pt>
                <c:pt idx="4025">
                  <c:v>1.06</c:v>
                </c:pt>
                <c:pt idx="4026">
                  <c:v>1.6</c:v>
                </c:pt>
                <c:pt idx="4027">
                  <c:v>1.07</c:v>
                </c:pt>
                <c:pt idx="4028">
                  <c:v>1.47</c:v>
                </c:pt>
                <c:pt idx="4029">
                  <c:v>1.24</c:v>
                </c:pt>
                <c:pt idx="4030">
                  <c:v>1.1000000000000001</c:v>
                </c:pt>
                <c:pt idx="4031">
                  <c:v>1.26</c:v>
                </c:pt>
                <c:pt idx="4032">
                  <c:v>0.83</c:v>
                </c:pt>
                <c:pt idx="4033">
                  <c:v>1.2</c:v>
                </c:pt>
                <c:pt idx="4034">
                  <c:v>0.55000000000000004</c:v>
                </c:pt>
                <c:pt idx="4035">
                  <c:v>0.97</c:v>
                </c:pt>
                <c:pt idx="4036">
                  <c:v>0.71</c:v>
                </c:pt>
                <c:pt idx="4037">
                  <c:v>0.89</c:v>
                </c:pt>
                <c:pt idx="4038">
                  <c:v>0.64</c:v>
                </c:pt>
                <c:pt idx="4039">
                  <c:v>0.8</c:v>
                </c:pt>
                <c:pt idx="4040">
                  <c:v>0.72</c:v>
                </c:pt>
                <c:pt idx="4041">
                  <c:v>0.59</c:v>
                </c:pt>
                <c:pt idx="4042">
                  <c:v>0.73</c:v>
                </c:pt>
                <c:pt idx="4043">
                  <c:v>0.65</c:v>
                </c:pt>
                <c:pt idx="4044">
                  <c:v>0.75</c:v>
                </c:pt>
                <c:pt idx="4045">
                  <c:v>0.66</c:v>
                </c:pt>
                <c:pt idx="4046">
                  <c:v>0.72</c:v>
                </c:pt>
                <c:pt idx="4047">
                  <c:v>0.57999999999999996</c:v>
                </c:pt>
                <c:pt idx="4048">
                  <c:v>0.62</c:v>
                </c:pt>
                <c:pt idx="4049">
                  <c:v>0.55000000000000004</c:v>
                </c:pt>
                <c:pt idx="4050">
                  <c:v>0.79</c:v>
                </c:pt>
                <c:pt idx="4051">
                  <c:v>0.5</c:v>
                </c:pt>
                <c:pt idx="4052">
                  <c:v>0.31</c:v>
                </c:pt>
                <c:pt idx="4053">
                  <c:v>0.36</c:v>
                </c:pt>
                <c:pt idx="4054">
                  <c:v>0.53</c:v>
                </c:pt>
                <c:pt idx="4055">
                  <c:v>0.24</c:v>
                </c:pt>
                <c:pt idx="4056">
                  <c:v>0.57999999999999996</c:v>
                </c:pt>
                <c:pt idx="4057">
                  <c:v>0.63</c:v>
                </c:pt>
                <c:pt idx="4058">
                  <c:v>0.49</c:v>
                </c:pt>
                <c:pt idx="4059">
                  <c:v>0.51</c:v>
                </c:pt>
                <c:pt idx="4060">
                  <c:v>0.51</c:v>
                </c:pt>
                <c:pt idx="4061">
                  <c:v>0.59</c:v>
                </c:pt>
                <c:pt idx="4062">
                  <c:v>0.46</c:v>
                </c:pt>
                <c:pt idx="4063">
                  <c:v>0.32</c:v>
                </c:pt>
                <c:pt idx="4064">
                  <c:v>0.56999999999999995</c:v>
                </c:pt>
                <c:pt idx="4065">
                  <c:v>0.71</c:v>
                </c:pt>
                <c:pt idx="4066">
                  <c:v>0.63</c:v>
                </c:pt>
                <c:pt idx="4067">
                  <c:v>0.56999999999999995</c:v>
                </c:pt>
                <c:pt idx="4068">
                  <c:v>0.46</c:v>
                </c:pt>
                <c:pt idx="4069">
                  <c:v>0.67</c:v>
                </c:pt>
                <c:pt idx="4070">
                  <c:v>0.36</c:v>
                </c:pt>
                <c:pt idx="4071">
                  <c:v>0</c:v>
                </c:pt>
                <c:pt idx="4072">
                  <c:v>8.7591000000000002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69</c:v>
                </c:pt>
                <c:pt idx="4080">
                  <c:v>0.66</c:v>
                </c:pt>
                <c:pt idx="4081">
                  <c:v>1.06</c:v>
                </c:pt>
                <c:pt idx="4082">
                  <c:v>0.88</c:v>
                </c:pt>
                <c:pt idx="4083">
                  <c:v>1.36</c:v>
                </c:pt>
                <c:pt idx="4084">
                  <c:v>1.31</c:v>
                </c:pt>
                <c:pt idx="4085">
                  <c:v>1.62</c:v>
                </c:pt>
                <c:pt idx="4086">
                  <c:v>1.54</c:v>
                </c:pt>
                <c:pt idx="4087">
                  <c:v>1.98</c:v>
                </c:pt>
                <c:pt idx="4088">
                  <c:v>1.96</c:v>
                </c:pt>
                <c:pt idx="4089">
                  <c:v>1.92</c:v>
                </c:pt>
                <c:pt idx="4090">
                  <c:v>2.06</c:v>
                </c:pt>
                <c:pt idx="4091">
                  <c:v>2.3199999999999998</c:v>
                </c:pt>
                <c:pt idx="4092">
                  <c:v>2.1800000000000002</c:v>
                </c:pt>
                <c:pt idx="4093">
                  <c:v>2.65</c:v>
                </c:pt>
                <c:pt idx="4094">
                  <c:v>2.96</c:v>
                </c:pt>
                <c:pt idx="4095">
                  <c:v>3.17</c:v>
                </c:pt>
                <c:pt idx="4096">
                  <c:v>3.59</c:v>
                </c:pt>
                <c:pt idx="4097">
                  <c:v>2.99</c:v>
                </c:pt>
                <c:pt idx="4098">
                  <c:v>4.32</c:v>
                </c:pt>
                <c:pt idx="4099">
                  <c:v>3.88</c:v>
                </c:pt>
                <c:pt idx="4100">
                  <c:v>4.66</c:v>
                </c:pt>
                <c:pt idx="4101">
                  <c:v>4.8899999999999997</c:v>
                </c:pt>
                <c:pt idx="4102">
                  <c:v>4.95</c:v>
                </c:pt>
                <c:pt idx="4103">
                  <c:v>5.36</c:v>
                </c:pt>
                <c:pt idx="4104">
                  <c:v>5.64</c:v>
                </c:pt>
                <c:pt idx="4105">
                  <c:v>6.08</c:v>
                </c:pt>
                <c:pt idx="4106">
                  <c:v>6.67</c:v>
                </c:pt>
                <c:pt idx="4107">
                  <c:v>6.91</c:v>
                </c:pt>
                <c:pt idx="4108">
                  <c:v>7.25</c:v>
                </c:pt>
                <c:pt idx="4109">
                  <c:v>6.89</c:v>
                </c:pt>
                <c:pt idx="4110">
                  <c:v>8.58</c:v>
                </c:pt>
                <c:pt idx="4111">
                  <c:v>7.9400009999999996</c:v>
                </c:pt>
                <c:pt idx="4112">
                  <c:v>8.3899989999999995</c:v>
                </c:pt>
                <c:pt idx="4113">
                  <c:v>9.76</c:v>
                </c:pt>
                <c:pt idx="4114">
                  <c:v>9.1999999999999993</c:v>
                </c:pt>
                <c:pt idx="4115">
                  <c:v>7.89</c:v>
                </c:pt>
                <c:pt idx="4116">
                  <c:v>6.43</c:v>
                </c:pt>
                <c:pt idx="4117">
                  <c:v>6.47</c:v>
                </c:pt>
                <c:pt idx="4118">
                  <c:v>6.9</c:v>
                </c:pt>
                <c:pt idx="4119">
                  <c:v>9.5</c:v>
                </c:pt>
                <c:pt idx="4120">
                  <c:v>9.52</c:v>
                </c:pt>
                <c:pt idx="4121">
                  <c:v>8.8800000000000008</c:v>
                </c:pt>
                <c:pt idx="4122">
                  <c:v>8.83</c:v>
                </c:pt>
                <c:pt idx="4123">
                  <c:v>9.6500009999999996</c:v>
                </c:pt>
                <c:pt idx="4124">
                  <c:v>5.17</c:v>
                </c:pt>
                <c:pt idx="4125">
                  <c:v>8.6900010000000005</c:v>
                </c:pt>
                <c:pt idx="4126">
                  <c:v>11.190001000000001</c:v>
                </c:pt>
                <c:pt idx="4127">
                  <c:v>9.8499990000000004</c:v>
                </c:pt>
                <c:pt idx="4128">
                  <c:v>10.639999</c:v>
                </c:pt>
                <c:pt idx="4129">
                  <c:v>10.029999999999999</c:v>
                </c:pt>
                <c:pt idx="4130">
                  <c:v>12.309998999999999</c:v>
                </c:pt>
                <c:pt idx="4131">
                  <c:v>12.8</c:v>
                </c:pt>
                <c:pt idx="4132">
                  <c:v>14.669999000000001</c:v>
                </c:pt>
                <c:pt idx="4133">
                  <c:v>14.94</c:v>
                </c:pt>
                <c:pt idx="4134">
                  <c:v>12.73</c:v>
                </c:pt>
                <c:pt idx="4135">
                  <c:v>10.77</c:v>
                </c:pt>
                <c:pt idx="4136">
                  <c:v>6.16</c:v>
                </c:pt>
                <c:pt idx="4137">
                  <c:v>10.79</c:v>
                </c:pt>
                <c:pt idx="4138">
                  <c:v>11.06</c:v>
                </c:pt>
                <c:pt idx="4139">
                  <c:v>8.2799999999999994</c:v>
                </c:pt>
                <c:pt idx="4140">
                  <c:v>6.2</c:v>
                </c:pt>
                <c:pt idx="4141">
                  <c:v>4.46</c:v>
                </c:pt>
                <c:pt idx="4142">
                  <c:v>11.990000999999999</c:v>
                </c:pt>
                <c:pt idx="4143">
                  <c:v>9.24</c:v>
                </c:pt>
                <c:pt idx="4144">
                  <c:v>10.24</c:v>
                </c:pt>
                <c:pt idx="4145">
                  <c:v>8.7200000000000006</c:v>
                </c:pt>
                <c:pt idx="4146">
                  <c:v>8.2100000000000009</c:v>
                </c:pt>
                <c:pt idx="4147">
                  <c:v>8.5500000000000007</c:v>
                </c:pt>
                <c:pt idx="4148">
                  <c:v>8.4700000000000006</c:v>
                </c:pt>
                <c:pt idx="4149">
                  <c:v>10.8</c:v>
                </c:pt>
                <c:pt idx="4150">
                  <c:v>7.91</c:v>
                </c:pt>
                <c:pt idx="4151">
                  <c:v>6.14</c:v>
                </c:pt>
                <c:pt idx="4152">
                  <c:v>6.49</c:v>
                </c:pt>
                <c:pt idx="4153">
                  <c:v>6.83</c:v>
                </c:pt>
                <c:pt idx="4154">
                  <c:v>8.08</c:v>
                </c:pt>
                <c:pt idx="4155">
                  <c:v>6.55</c:v>
                </c:pt>
                <c:pt idx="4156">
                  <c:v>7.1500009999999996</c:v>
                </c:pt>
                <c:pt idx="4157">
                  <c:v>7.05</c:v>
                </c:pt>
                <c:pt idx="4158">
                  <c:v>7.69</c:v>
                </c:pt>
                <c:pt idx="4159">
                  <c:v>7.99</c:v>
                </c:pt>
                <c:pt idx="4160">
                  <c:v>7.35</c:v>
                </c:pt>
                <c:pt idx="4161">
                  <c:v>7.45</c:v>
                </c:pt>
                <c:pt idx="4162">
                  <c:v>7.4</c:v>
                </c:pt>
                <c:pt idx="4163">
                  <c:v>7.6</c:v>
                </c:pt>
                <c:pt idx="4164">
                  <c:v>7.31</c:v>
                </c:pt>
                <c:pt idx="4165">
                  <c:v>6.24</c:v>
                </c:pt>
                <c:pt idx="4166">
                  <c:v>6.4</c:v>
                </c:pt>
                <c:pt idx="4167">
                  <c:v>7.39</c:v>
                </c:pt>
                <c:pt idx="4168">
                  <c:v>6.77</c:v>
                </c:pt>
                <c:pt idx="4169">
                  <c:v>8</c:v>
                </c:pt>
                <c:pt idx="4170">
                  <c:v>9.0599989999999995</c:v>
                </c:pt>
                <c:pt idx="4171">
                  <c:v>8.73</c:v>
                </c:pt>
                <c:pt idx="4172">
                  <c:v>9.07</c:v>
                </c:pt>
                <c:pt idx="4173">
                  <c:v>10.49</c:v>
                </c:pt>
                <c:pt idx="4174">
                  <c:v>10.52</c:v>
                </c:pt>
                <c:pt idx="4175">
                  <c:v>9.84</c:v>
                </c:pt>
                <c:pt idx="4176">
                  <c:v>8.5299999999999994</c:v>
                </c:pt>
                <c:pt idx="4177">
                  <c:v>8.68</c:v>
                </c:pt>
                <c:pt idx="4178">
                  <c:v>7.1</c:v>
                </c:pt>
                <c:pt idx="4179">
                  <c:v>8.0300010000000004</c:v>
                </c:pt>
                <c:pt idx="4180">
                  <c:v>10.43</c:v>
                </c:pt>
                <c:pt idx="4181">
                  <c:v>12.13</c:v>
                </c:pt>
                <c:pt idx="4182">
                  <c:v>11.990000999999999</c:v>
                </c:pt>
                <c:pt idx="4183">
                  <c:v>11.97</c:v>
                </c:pt>
                <c:pt idx="4184">
                  <c:v>13.55</c:v>
                </c:pt>
                <c:pt idx="4185">
                  <c:v>12.77</c:v>
                </c:pt>
                <c:pt idx="4186">
                  <c:v>13</c:v>
                </c:pt>
                <c:pt idx="4187">
                  <c:v>12.83</c:v>
                </c:pt>
                <c:pt idx="4188">
                  <c:v>12.47</c:v>
                </c:pt>
                <c:pt idx="4189">
                  <c:v>13.64</c:v>
                </c:pt>
                <c:pt idx="4190">
                  <c:v>13.61</c:v>
                </c:pt>
                <c:pt idx="4191">
                  <c:v>14.41</c:v>
                </c:pt>
                <c:pt idx="4192">
                  <c:v>13.69</c:v>
                </c:pt>
                <c:pt idx="4193">
                  <c:v>13.799999</c:v>
                </c:pt>
                <c:pt idx="4194">
                  <c:v>14.290001</c:v>
                </c:pt>
                <c:pt idx="4195">
                  <c:v>14.599999</c:v>
                </c:pt>
                <c:pt idx="4196">
                  <c:v>13.93</c:v>
                </c:pt>
                <c:pt idx="4197">
                  <c:v>16.050001000000002</c:v>
                </c:pt>
                <c:pt idx="4198">
                  <c:v>15.880001</c:v>
                </c:pt>
                <c:pt idx="4199">
                  <c:v>13.339999000000001</c:v>
                </c:pt>
                <c:pt idx="4200">
                  <c:v>14.210001</c:v>
                </c:pt>
                <c:pt idx="4201">
                  <c:v>14.589999000000001</c:v>
                </c:pt>
                <c:pt idx="4202">
                  <c:v>13.44</c:v>
                </c:pt>
                <c:pt idx="4203">
                  <c:v>13.37</c:v>
                </c:pt>
                <c:pt idx="4204">
                  <c:v>15.870001</c:v>
                </c:pt>
                <c:pt idx="4205">
                  <c:v>15.539999</c:v>
                </c:pt>
                <c:pt idx="4206">
                  <c:v>15.43</c:v>
                </c:pt>
                <c:pt idx="4207">
                  <c:v>14.17</c:v>
                </c:pt>
                <c:pt idx="4208">
                  <c:v>6.34</c:v>
                </c:pt>
                <c:pt idx="4209">
                  <c:v>14.47</c:v>
                </c:pt>
                <c:pt idx="4210">
                  <c:v>14.39</c:v>
                </c:pt>
                <c:pt idx="4211">
                  <c:v>17.170000000000002</c:v>
                </c:pt>
                <c:pt idx="4212">
                  <c:v>15.82</c:v>
                </c:pt>
                <c:pt idx="4213">
                  <c:v>15.629999</c:v>
                </c:pt>
                <c:pt idx="4214">
                  <c:v>14.33</c:v>
                </c:pt>
                <c:pt idx="4215">
                  <c:v>16.329999999999998</c:v>
                </c:pt>
                <c:pt idx="4216">
                  <c:v>17.43</c:v>
                </c:pt>
                <c:pt idx="4217">
                  <c:v>16.670000000000002</c:v>
                </c:pt>
                <c:pt idx="4218">
                  <c:v>11.93</c:v>
                </c:pt>
                <c:pt idx="4219">
                  <c:v>11.69</c:v>
                </c:pt>
                <c:pt idx="4220">
                  <c:v>12.96</c:v>
                </c:pt>
                <c:pt idx="4221">
                  <c:v>12.52</c:v>
                </c:pt>
                <c:pt idx="4222">
                  <c:v>12.29</c:v>
                </c:pt>
                <c:pt idx="4223">
                  <c:v>14.830000999999999</c:v>
                </c:pt>
                <c:pt idx="4224">
                  <c:v>15.74</c:v>
                </c:pt>
                <c:pt idx="4225">
                  <c:v>16.41</c:v>
                </c:pt>
                <c:pt idx="4226">
                  <c:v>12.790001</c:v>
                </c:pt>
                <c:pt idx="4227">
                  <c:v>10.87</c:v>
                </c:pt>
                <c:pt idx="4228">
                  <c:v>14.040001</c:v>
                </c:pt>
                <c:pt idx="4229">
                  <c:v>21.91</c:v>
                </c:pt>
                <c:pt idx="4230">
                  <c:v>16.07</c:v>
                </c:pt>
                <c:pt idx="4231">
                  <c:v>13.330000999999999</c:v>
                </c:pt>
                <c:pt idx="4232">
                  <c:v>11.49</c:v>
                </c:pt>
                <c:pt idx="4233">
                  <c:v>20.190000999999999</c:v>
                </c:pt>
                <c:pt idx="4234">
                  <c:v>16.959999</c:v>
                </c:pt>
                <c:pt idx="4235">
                  <c:v>21.879999000000002</c:v>
                </c:pt>
                <c:pt idx="4236">
                  <c:v>19.869999</c:v>
                </c:pt>
                <c:pt idx="4237">
                  <c:v>20.350000000000001</c:v>
                </c:pt>
                <c:pt idx="4238">
                  <c:v>21.289999000000002</c:v>
                </c:pt>
                <c:pt idx="4239">
                  <c:v>21.4</c:v>
                </c:pt>
                <c:pt idx="4240">
                  <c:v>23.84</c:v>
                </c:pt>
                <c:pt idx="4241">
                  <c:v>21.789999000000002</c:v>
                </c:pt>
                <c:pt idx="4242">
                  <c:v>21.43</c:v>
                </c:pt>
                <c:pt idx="4243">
                  <c:v>21.65</c:v>
                </c:pt>
                <c:pt idx="4244">
                  <c:v>14.16</c:v>
                </c:pt>
                <c:pt idx="4245">
                  <c:v>16.879999000000002</c:v>
                </c:pt>
                <c:pt idx="4246">
                  <c:v>20.640001000000002</c:v>
                </c:pt>
                <c:pt idx="4247">
                  <c:v>22.709999</c:v>
                </c:pt>
                <c:pt idx="4248">
                  <c:v>15.75</c:v>
                </c:pt>
                <c:pt idx="4249">
                  <c:v>14.300001</c:v>
                </c:pt>
                <c:pt idx="4250">
                  <c:v>9.64</c:v>
                </c:pt>
                <c:pt idx="4251">
                  <c:v>16.050001000000002</c:v>
                </c:pt>
                <c:pt idx="4252">
                  <c:v>18.09</c:v>
                </c:pt>
                <c:pt idx="4253">
                  <c:v>16.230001000000001</c:v>
                </c:pt>
                <c:pt idx="4254">
                  <c:v>13.91</c:v>
                </c:pt>
                <c:pt idx="4255">
                  <c:v>11.55</c:v>
                </c:pt>
                <c:pt idx="4256">
                  <c:v>13.51</c:v>
                </c:pt>
                <c:pt idx="4257">
                  <c:v>12.08</c:v>
                </c:pt>
                <c:pt idx="4258">
                  <c:v>5.46</c:v>
                </c:pt>
                <c:pt idx="4259">
                  <c:v>6.79</c:v>
                </c:pt>
                <c:pt idx="4260">
                  <c:v>8.1900010000000005</c:v>
                </c:pt>
                <c:pt idx="4261">
                  <c:v>4.67</c:v>
                </c:pt>
                <c:pt idx="4262">
                  <c:v>3.05</c:v>
                </c:pt>
                <c:pt idx="4263">
                  <c:v>5.33</c:v>
                </c:pt>
                <c:pt idx="4264">
                  <c:v>5.58</c:v>
                </c:pt>
                <c:pt idx="4265">
                  <c:v>5.49</c:v>
                </c:pt>
                <c:pt idx="4266">
                  <c:v>5.56</c:v>
                </c:pt>
                <c:pt idx="4267">
                  <c:v>4.71</c:v>
                </c:pt>
                <c:pt idx="4268">
                  <c:v>4.92</c:v>
                </c:pt>
                <c:pt idx="4269">
                  <c:v>4.43</c:v>
                </c:pt>
                <c:pt idx="4270">
                  <c:v>4.93</c:v>
                </c:pt>
                <c:pt idx="4271">
                  <c:v>4.63</c:v>
                </c:pt>
                <c:pt idx="4272">
                  <c:v>5.03</c:v>
                </c:pt>
                <c:pt idx="4273">
                  <c:v>4.59</c:v>
                </c:pt>
                <c:pt idx="4274">
                  <c:v>4.76</c:v>
                </c:pt>
                <c:pt idx="4275">
                  <c:v>4.3499999999999996</c:v>
                </c:pt>
                <c:pt idx="4276">
                  <c:v>4.5199999999999996</c:v>
                </c:pt>
                <c:pt idx="4277">
                  <c:v>4.83</c:v>
                </c:pt>
                <c:pt idx="4278">
                  <c:v>4.7699999999999996</c:v>
                </c:pt>
                <c:pt idx="4279">
                  <c:v>4.43</c:v>
                </c:pt>
                <c:pt idx="4280">
                  <c:v>4.24</c:v>
                </c:pt>
                <c:pt idx="4281">
                  <c:v>4</c:v>
                </c:pt>
                <c:pt idx="4282">
                  <c:v>4.1399999999999997</c:v>
                </c:pt>
                <c:pt idx="4283">
                  <c:v>1.8</c:v>
                </c:pt>
                <c:pt idx="4284">
                  <c:v>4</c:v>
                </c:pt>
                <c:pt idx="4285">
                  <c:v>2.36</c:v>
                </c:pt>
                <c:pt idx="4286">
                  <c:v>4.12</c:v>
                </c:pt>
                <c:pt idx="4287">
                  <c:v>3.98</c:v>
                </c:pt>
                <c:pt idx="4288">
                  <c:v>4.05</c:v>
                </c:pt>
                <c:pt idx="4289">
                  <c:v>4.91</c:v>
                </c:pt>
                <c:pt idx="4290">
                  <c:v>3.87</c:v>
                </c:pt>
                <c:pt idx="4291">
                  <c:v>5.23</c:v>
                </c:pt>
                <c:pt idx="4292">
                  <c:v>4.09</c:v>
                </c:pt>
                <c:pt idx="4293">
                  <c:v>4.12</c:v>
                </c:pt>
                <c:pt idx="4294">
                  <c:v>4.68</c:v>
                </c:pt>
                <c:pt idx="4295">
                  <c:v>3.6</c:v>
                </c:pt>
                <c:pt idx="4296">
                  <c:v>4.2699999999999996</c:v>
                </c:pt>
                <c:pt idx="4297">
                  <c:v>4.4000000000000004</c:v>
                </c:pt>
                <c:pt idx="4298">
                  <c:v>4.41</c:v>
                </c:pt>
                <c:pt idx="4299">
                  <c:v>3.71</c:v>
                </c:pt>
                <c:pt idx="4300">
                  <c:v>4.07</c:v>
                </c:pt>
                <c:pt idx="4301">
                  <c:v>3.97</c:v>
                </c:pt>
                <c:pt idx="4302">
                  <c:v>3.76</c:v>
                </c:pt>
                <c:pt idx="4303">
                  <c:v>3.66</c:v>
                </c:pt>
                <c:pt idx="4304">
                  <c:v>4.4800000000000004</c:v>
                </c:pt>
                <c:pt idx="4305">
                  <c:v>3.52</c:v>
                </c:pt>
                <c:pt idx="4306">
                  <c:v>3.62</c:v>
                </c:pt>
                <c:pt idx="4307">
                  <c:v>1.72</c:v>
                </c:pt>
                <c:pt idx="4308">
                  <c:v>3.22</c:v>
                </c:pt>
                <c:pt idx="4309">
                  <c:v>2.58</c:v>
                </c:pt>
                <c:pt idx="4310">
                  <c:v>2.72</c:v>
                </c:pt>
                <c:pt idx="4311">
                  <c:v>2.29</c:v>
                </c:pt>
                <c:pt idx="4312">
                  <c:v>2.0499999999999998</c:v>
                </c:pt>
                <c:pt idx="4313">
                  <c:v>2.69</c:v>
                </c:pt>
                <c:pt idx="4314">
                  <c:v>2.06</c:v>
                </c:pt>
                <c:pt idx="4315">
                  <c:v>2.2999999999999998</c:v>
                </c:pt>
                <c:pt idx="4316">
                  <c:v>2.12</c:v>
                </c:pt>
                <c:pt idx="4317">
                  <c:v>1.93</c:v>
                </c:pt>
                <c:pt idx="4318">
                  <c:v>1.47</c:v>
                </c:pt>
                <c:pt idx="4319">
                  <c:v>1.89</c:v>
                </c:pt>
                <c:pt idx="4320">
                  <c:v>0.98</c:v>
                </c:pt>
                <c:pt idx="4321">
                  <c:v>1.01</c:v>
                </c:pt>
                <c:pt idx="4322">
                  <c:v>0.77</c:v>
                </c:pt>
                <c:pt idx="4323">
                  <c:v>0.7</c:v>
                </c:pt>
                <c:pt idx="4324">
                  <c:v>0.77</c:v>
                </c:pt>
                <c:pt idx="4325">
                  <c:v>0.64</c:v>
                </c:pt>
                <c:pt idx="4326">
                  <c:v>0.51</c:v>
                </c:pt>
                <c:pt idx="4327">
                  <c:v>0.89</c:v>
                </c:pt>
                <c:pt idx="4328">
                  <c:v>0.62</c:v>
                </c:pt>
                <c:pt idx="4329">
                  <c:v>0.82</c:v>
                </c:pt>
                <c:pt idx="4330">
                  <c:v>0.78</c:v>
                </c:pt>
                <c:pt idx="4331">
                  <c:v>0.76</c:v>
                </c:pt>
                <c:pt idx="4332">
                  <c:v>0.69</c:v>
                </c:pt>
                <c:pt idx="4333">
                  <c:v>0.33</c:v>
                </c:pt>
                <c:pt idx="4334">
                  <c:v>0.38</c:v>
                </c:pt>
                <c:pt idx="4335">
                  <c:v>0.34</c:v>
                </c:pt>
                <c:pt idx="4336">
                  <c:v>0.7</c:v>
                </c:pt>
                <c:pt idx="4337">
                  <c:v>0.42</c:v>
                </c:pt>
                <c:pt idx="4338">
                  <c:v>0.52</c:v>
                </c:pt>
                <c:pt idx="4339">
                  <c:v>0.44</c:v>
                </c:pt>
                <c:pt idx="4340">
                  <c:v>0.44</c:v>
                </c:pt>
                <c:pt idx="4341">
                  <c:v>0.36</c:v>
                </c:pt>
                <c:pt idx="4342">
                  <c:v>0.44</c:v>
                </c:pt>
                <c:pt idx="4343">
                  <c:v>0.33</c:v>
                </c:pt>
                <c:pt idx="4344">
                  <c:v>0.36</c:v>
                </c:pt>
                <c:pt idx="4345">
                  <c:v>0.57999999999999996</c:v>
                </c:pt>
                <c:pt idx="4346">
                  <c:v>0.23</c:v>
                </c:pt>
                <c:pt idx="4347">
                  <c:v>0.65</c:v>
                </c:pt>
                <c:pt idx="4348">
                  <c:v>0.53</c:v>
                </c:pt>
                <c:pt idx="4349">
                  <c:v>0.41</c:v>
                </c:pt>
                <c:pt idx="4350">
                  <c:v>0.54</c:v>
                </c:pt>
                <c:pt idx="4351">
                  <c:v>0.83</c:v>
                </c:pt>
                <c:pt idx="4352">
                  <c:v>0.35</c:v>
                </c:pt>
                <c:pt idx="4353">
                  <c:v>0.42</c:v>
                </c:pt>
                <c:pt idx="4354">
                  <c:v>0.25</c:v>
                </c:pt>
                <c:pt idx="4355">
                  <c:v>0.37</c:v>
                </c:pt>
                <c:pt idx="4356">
                  <c:v>0.57999999999999996</c:v>
                </c:pt>
                <c:pt idx="4357">
                  <c:v>0.67</c:v>
                </c:pt>
                <c:pt idx="4358">
                  <c:v>0.14000000000000001</c:v>
                </c:pt>
                <c:pt idx="4359">
                  <c:v>0.68</c:v>
                </c:pt>
                <c:pt idx="4360">
                  <c:v>0.43</c:v>
                </c:pt>
                <c:pt idx="4361">
                  <c:v>0.69</c:v>
                </c:pt>
                <c:pt idx="4362">
                  <c:v>0.56999999999999995</c:v>
                </c:pt>
                <c:pt idx="4363">
                  <c:v>0.78</c:v>
                </c:pt>
                <c:pt idx="4364">
                  <c:v>1</c:v>
                </c:pt>
                <c:pt idx="4365">
                  <c:v>1.04</c:v>
                </c:pt>
                <c:pt idx="4366">
                  <c:v>0.7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44</c:v>
                </c:pt>
                <c:pt idx="4375">
                  <c:v>1.92</c:v>
                </c:pt>
                <c:pt idx="4376">
                  <c:v>1.79</c:v>
                </c:pt>
                <c:pt idx="4377">
                  <c:v>1.93</c:v>
                </c:pt>
                <c:pt idx="4378">
                  <c:v>2.19</c:v>
                </c:pt>
                <c:pt idx="4379">
                  <c:v>2.5299999999999998</c:v>
                </c:pt>
                <c:pt idx="4380">
                  <c:v>2.33</c:v>
                </c:pt>
                <c:pt idx="4381">
                  <c:v>2.59</c:v>
                </c:pt>
                <c:pt idx="4382">
                  <c:v>3.19</c:v>
                </c:pt>
                <c:pt idx="4383">
                  <c:v>3.41</c:v>
                </c:pt>
                <c:pt idx="4384">
                  <c:v>3.91</c:v>
                </c:pt>
                <c:pt idx="4385">
                  <c:v>4</c:v>
                </c:pt>
                <c:pt idx="4386">
                  <c:v>4.3600000000000003</c:v>
                </c:pt>
                <c:pt idx="4387">
                  <c:v>4.1100000000000003</c:v>
                </c:pt>
                <c:pt idx="4388">
                  <c:v>5.7</c:v>
                </c:pt>
                <c:pt idx="4389">
                  <c:v>5.28</c:v>
                </c:pt>
                <c:pt idx="4390">
                  <c:v>6.01</c:v>
                </c:pt>
                <c:pt idx="4391">
                  <c:v>5.14</c:v>
                </c:pt>
                <c:pt idx="4392">
                  <c:v>5.97</c:v>
                </c:pt>
                <c:pt idx="4393">
                  <c:v>7.53</c:v>
                </c:pt>
                <c:pt idx="4394">
                  <c:v>6.17</c:v>
                </c:pt>
                <c:pt idx="4395">
                  <c:v>7.54</c:v>
                </c:pt>
                <c:pt idx="4396">
                  <c:v>7.95</c:v>
                </c:pt>
                <c:pt idx="4397">
                  <c:v>8.8200009999999995</c:v>
                </c:pt>
                <c:pt idx="4398">
                  <c:v>9.8800000000000008</c:v>
                </c:pt>
                <c:pt idx="4399">
                  <c:v>10.809998999999999</c:v>
                </c:pt>
                <c:pt idx="4400">
                  <c:v>9.1300000000000008</c:v>
                </c:pt>
                <c:pt idx="4401">
                  <c:v>9.16</c:v>
                </c:pt>
                <c:pt idx="4402">
                  <c:v>9.01</c:v>
                </c:pt>
                <c:pt idx="4403">
                  <c:v>12.66</c:v>
                </c:pt>
                <c:pt idx="4404">
                  <c:v>8.9600000000000009</c:v>
                </c:pt>
                <c:pt idx="4405">
                  <c:v>9.76</c:v>
                </c:pt>
                <c:pt idx="4406">
                  <c:v>11.190001000000001</c:v>
                </c:pt>
                <c:pt idx="4407">
                  <c:v>8.9600000000000009</c:v>
                </c:pt>
                <c:pt idx="4408">
                  <c:v>10.050000000000001</c:v>
                </c:pt>
                <c:pt idx="4409">
                  <c:v>9.1300000000000008</c:v>
                </c:pt>
                <c:pt idx="4410">
                  <c:v>9.7899999999999991</c:v>
                </c:pt>
                <c:pt idx="4411">
                  <c:v>10.83</c:v>
                </c:pt>
                <c:pt idx="4412">
                  <c:v>12.19</c:v>
                </c:pt>
                <c:pt idx="4413">
                  <c:v>11.25</c:v>
                </c:pt>
                <c:pt idx="4414">
                  <c:v>10.96</c:v>
                </c:pt>
                <c:pt idx="4415">
                  <c:v>12.030001</c:v>
                </c:pt>
                <c:pt idx="4416">
                  <c:v>10.84</c:v>
                </c:pt>
                <c:pt idx="4417">
                  <c:v>12.76</c:v>
                </c:pt>
                <c:pt idx="4418">
                  <c:v>12.309998999999999</c:v>
                </c:pt>
                <c:pt idx="4419">
                  <c:v>11.62</c:v>
                </c:pt>
                <c:pt idx="4420">
                  <c:v>11.200001</c:v>
                </c:pt>
                <c:pt idx="4421">
                  <c:v>13.78</c:v>
                </c:pt>
                <c:pt idx="4422">
                  <c:v>13.869999</c:v>
                </c:pt>
                <c:pt idx="4423">
                  <c:v>10.809998999999999</c:v>
                </c:pt>
                <c:pt idx="4424">
                  <c:v>12.2</c:v>
                </c:pt>
                <c:pt idx="4425">
                  <c:v>12.27</c:v>
                </c:pt>
                <c:pt idx="4426">
                  <c:v>13.169999000000001</c:v>
                </c:pt>
                <c:pt idx="4427">
                  <c:v>12.41</c:v>
                </c:pt>
                <c:pt idx="4428">
                  <c:v>11.61</c:v>
                </c:pt>
                <c:pt idx="4429">
                  <c:v>11.55</c:v>
                </c:pt>
                <c:pt idx="4430">
                  <c:v>11.71</c:v>
                </c:pt>
                <c:pt idx="4431">
                  <c:v>11.83</c:v>
                </c:pt>
                <c:pt idx="4432">
                  <c:v>13.490000999999999</c:v>
                </c:pt>
                <c:pt idx="4433">
                  <c:v>11.31</c:v>
                </c:pt>
                <c:pt idx="4434">
                  <c:v>9.8800000000000008</c:v>
                </c:pt>
                <c:pt idx="4435">
                  <c:v>9.3699999999999992</c:v>
                </c:pt>
                <c:pt idx="4436">
                  <c:v>10.24</c:v>
                </c:pt>
                <c:pt idx="4437">
                  <c:v>9.8099989999999995</c:v>
                </c:pt>
                <c:pt idx="4438">
                  <c:v>8.1300000000000008</c:v>
                </c:pt>
                <c:pt idx="4439">
                  <c:v>9.59</c:v>
                </c:pt>
                <c:pt idx="4440">
                  <c:v>5.87</c:v>
                </c:pt>
                <c:pt idx="4441">
                  <c:v>6.67</c:v>
                </c:pt>
                <c:pt idx="4442">
                  <c:v>6.5</c:v>
                </c:pt>
                <c:pt idx="4443">
                  <c:v>5.67</c:v>
                </c:pt>
                <c:pt idx="4444">
                  <c:v>6.45</c:v>
                </c:pt>
                <c:pt idx="4445">
                  <c:v>7.35</c:v>
                </c:pt>
                <c:pt idx="4446">
                  <c:v>7.08</c:v>
                </c:pt>
                <c:pt idx="4447">
                  <c:v>2.74</c:v>
                </c:pt>
                <c:pt idx="4448">
                  <c:v>6.11</c:v>
                </c:pt>
                <c:pt idx="4449">
                  <c:v>6.29</c:v>
                </c:pt>
                <c:pt idx="4450">
                  <c:v>6.18</c:v>
                </c:pt>
                <c:pt idx="4451">
                  <c:v>6.8</c:v>
                </c:pt>
                <c:pt idx="4452">
                  <c:v>5.99</c:v>
                </c:pt>
                <c:pt idx="4453">
                  <c:v>5.87</c:v>
                </c:pt>
                <c:pt idx="4454">
                  <c:v>6.16</c:v>
                </c:pt>
                <c:pt idx="4455">
                  <c:v>6.45</c:v>
                </c:pt>
                <c:pt idx="4456">
                  <c:v>6.69</c:v>
                </c:pt>
                <c:pt idx="4457">
                  <c:v>6.37</c:v>
                </c:pt>
                <c:pt idx="4458">
                  <c:v>7.11</c:v>
                </c:pt>
                <c:pt idx="4459">
                  <c:v>6.3600009999999996</c:v>
                </c:pt>
                <c:pt idx="4460">
                  <c:v>6.38</c:v>
                </c:pt>
                <c:pt idx="4461">
                  <c:v>7.07</c:v>
                </c:pt>
                <c:pt idx="4462">
                  <c:v>6.15</c:v>
                </c:pt>
                <c:pt idx="4463">
                  <c:v>2.81</c:v>
                </c:pt>
                <c:pt idx="4464">
                  <c:v>6.27</c:v>
                </c:pt>
                <c:pt idx="4465">
                  <c:v>6.66</c:v>
                </c:pt>
                <c:pt idx="4466">
                  <c:v>6.21</c:v>
                </c:pt>
                <c:pt idx="4467">
                  <c:v>6.53</c:v>
                </c:pt>
                <c:pt idx="4468">
                  <c:v>5.61</c:v>
                </c:pt>
                <c:pt idx="4469">
                  <c:v>5.63</c:v>
                </c:pt>
                <c:pt idx="4470">
                  <c:v>6.37</c:v>
                </c:pt>
                <c:pt idx="4471">
                  <c:v>6.56</c:v>
                </c:pt>
                <c:pt idx="4472">
                  <c:v>5.68</c:v>
                </c:pt>
                <c:pt idx="4473">
                  <c:v>6.47</c:v>
                </c:pt>
                <c:pt idx="4474">
                  <c:v>6.51</c:v>
                </c:pt>
                <c:pt idx="4475">
                  <c:v>6.31</c:v>
                </c:pt>
                <c:pt idx="4476">
                  <c:v>7.2</c:v>
                </c:pt>
                <c:pt idx="4477">
                  <c:v>6.63</c:v>
                </c:pt>
                <c:pt idx="4478">
                  <c:v>6.51</c:v>
                </c:pt>
                <c:pt idx="4479">
                  <c:v>6.47</c:v>
                </c:pt>
                <c:pt idx="4480">
                  <c:v>7.79</c:v>
                </c:pt>
                <c:pt idx="4481">
                  <c:v>8.75</c:v>
                </c:pt>
                <c:pt idx="4482">
                  <c:v>8.1</c:v>
                </c:pt>
                <c:pt idx="4483">
                  <c:v>8.25</c:v>
                </c:pt>
                <c:pt idx="4484">
                  <c:v>8.16</c:v>
                </c:pt>
                <c:pt idx="4485">
                  <c:v>10.050000000000001</c:v>
                </c:pt>
                <c:pt idx="4486">
                  <c:v>15.06</c:v>
                </c:pt>
                <c:pt idx="4487">
                  <c:v>13.64</c:v>
                </c:pt>
                <c:pt idx="4488">
                  <c:v>12.93</c:v>
                </c:pt>
                <c:pt idx="4489">
                  <c:v>8.0700009999999995</c:v>
                </c:pt>
                <c:pt idx="4490">
                  <c:v>7.03</c:v>
                </c:pt>
                <c:pt idx="4491">
                  <c:v>6.88</c:v>
                </c:pt>
                <c:pt idx="4492">
                  <c:v>8.75</c:v>
                </c:pt>
                <c:pt idx="4493">
                  <c:v>17.800001000000002</c:v>
                </c:pt>
                <c:pt idx="4494">
                  <c:v>14.290001</c:v>
                </c:pt>
                <c:pt idx="4495">
                  <c:v>16.100000000000001</c:v>
                </c:pt>
                <c:pt idx="4496">
                  <c:v>17.350000000000001</c:v>
                </c:pt>
                <c:pt idx="4497">
                  <c:v>18.610001</c:v>
                </c:pt>
                <c:pt idx="4498">
                  <c:v>19.360001</c:v>
                </c:pt>
                <c:pt idx="4499">
                  <c:v>18.670000000000002</c:v>
                </c:pt>
                <c:pt idx="4500">
                  <c:v>19.959999</c:v>
                </c:pt>
                <c:pt idx="4501">
                  <c:v>19.52</c:v>
                </c:pt>
                <c:pt idx="4502">
                  <c:v>16.399999999999999</c:v>
                </c:pt>
                <c:pt idx="4503">
                  <c:v>16.210000999999998</c:v>
                </c:pt>
                <c:pt idx="4504">
                  <c:v>17.170000000000002</c:v>
                </c:pt>
                <c:pt idx="4505">
                  <c:v>16.48</c:v>
                </c:pt>
                <c:pt idx="4506">
                  <c:v>18.129999000000002</c:v>
                </c:pt>
                <c:pt idx="4507">
                  <c:v>16.889999</c:v>
                </c:pt>
                <c:pt idx="4508">
                  <c:v>19.07</c:v>
                </c:pt>
                <c:pt idx="4509">
                  <c:v>17.77</c:v>
                </c:pt>
                <c:pt idx="4510">
                  <c:v>19.600000000000001</c:v>
                </c:pt>
                <c:pt idx="4511">
                  <c:v>17.290001</c:v>
                </c:pt>
                <c:pt idx="4512">
                  <c:v>16.260000000000002</c:v>
                </c:pt>
                <c:pt idx="4513">
                  <c:v>16.629999000000002</c:v>
                </c:pt>
                <c:pt idx="4514">
                  <c:v>15.440001000000001</c:v>
                </c:pt>
                <c:pt idx="4515">
                  <c:v>18.48</c:v>
                </c:pt>
                <c:pt idx="4516">
                  <c:v>17.16</c:v>
                </c:pt>
                <c:pt idx="4517">
                  <c:v>16.93</c:v>
                </c:pt>
                <c:pt idx="4518">
                  <c:v>11.150001</c:v>
                </c:pt>
                <c:pt idx="4519">
                  <c:v>13.27</c:v>
                </c:pt>
                <c:pt idx="4520">
                  <c:v>19.27</c:v>
                </c:pt>
                <c:pt idx="4521">
                  <c:v>13.079999000000001</c:v>
                </c:pt>
                <c:pt idx="4522">
                  <c:v>13.59</c:v>
                </c:pt>
                <c:pt idx="4523">
                  <c:v>17.760000000000002</c:v>
                </c:pt>
                <c:pt idx="4524">
                  <c:v>18.559999000000001</c:v>
                </c:pt>
                <c:pt idx="4525">
                  <c:v>18.199998999999998</c:v>
                </c:pt>
                <c:pt idx="4526">
                  <c:v>16.25</c:v>
                </c:pt>
                <c:pt idx="4527">
                  <c:v>10.809998999999999</c:v>
                </c:pt>
                <c:pt idx="4528">
                  <c:v>12.6</c:v>
                </c:pt>
                <c:pt idx="4529">
                  <c:v>17.280000999999999</c:v>
                </c:pt>
                <c:pt idx="4530">
                  <c:v>16.469999000000001</c:v>
                </c:pt>
                <c:pt idx="4531">
                  <c:v>12.720001</c:v>
                </c:pt>
                <c:pt idx="4532">
                  <c:v>12.85</c:v>
                </c:pt>
                <c:pt idx="4533">
                  <c:v>10.59</c:v>
                </c:pt>
                <c:pt idx="4534">
                  <c:v>6.77</c:v>
                </c:pt>
                <c:pt idx="4535">
                  <c:v>6.51</c:v>
                </c:pt>
                <c:pt idx="4536">
                  <c:v>7.1500009999999996</c:v>
                </c:pt>
                <c:pt idx="4537">
                  <c:v>6.3600009999999996</c:v>
                </c:pt>
                <c:pt idx="4538">
                  <c:v>4.8</c:v>
                </c:pt>
                <c:pt idx="4539">
                  <c:v>5.67</c:v>
                </c:pt>
                <c:pt idx="4540">
                  <c:v>6.15</c:v>
                </c:pt>
                <c:pt idx="4541">
                  <c:v>5.75</c:v>
                </c:pt>
                <c:pt idx="4542">
                  <c:v>5.19</c:v>
                </c:pt>
                <c:pt idx="4543">
                  <c:v>5.0999999999999996</c:v>
                </c:pt>
                <c:pt idx="4544">
                  <c:v>2.48</c:v>
                </c:pt>
                <c:pt idx="4545">
                  <c:v>5.0599999999999996</c:v>
                </c:pt>
                <c:pt idx="4546">
                  <c:v>4.84</c:v>
                </c:pt>
                <c:pt idx="4547">
                  <c:v>4.51</c:v>
                </c:pt>
                <c:pt idx="4548">
                  <c:v>4.37</c:v>
                </c:pt>
                <c:pt idx="4549">
                  <c:v>4.37</c:v>
                </c:pt>
                <c:pt idx="4550">
                  <c:v>4.03</c:v>
                </c:pt>
                <c:pt idx="4551">
                  <c:v>4.17</c:v>
                </c:pt>
                <c:pt idx="4552">
                  <c:v>4.21</c:v>
                </c:pt>
                <c:pt idx="4553">
                  <c:v>4.47</c:v>
                </c:pt>
                <c:pt idx="4554">
                  <c:v>3.94</c:v>
                </c:pt>
                <c:pt idx="4555">
                  <c:v>3.43</c:v>
                </c:pt>
                <c:pt idx="4556">
                  <c:v>3.92</c:v>
                </c:pt>
                <c:pt idx="4557">
                  <c:v>3.39</c:v>
                </c:pt>
                <c:pt idx="4558">
                  <c:v>3.64</c:v>
                </c:pt>
                <c:pt idx="4559">
                  <c:v>3.67</c:v>
                </c:pt>
                <c:pt idx="4560">
                  <c:v>3.33</c:v>
                </c:pt>
                <c:pt idx="4561">
                  <c:v>3.25</c:v>
                </c:pt>
                <c:pt idx="4562">
                  <c:v>3.01</c:v>
                </c:pt>
                <c:pt idx="4563">
                  <c:v>3.16</c:v>
                </c:pt>
                <c:pt idx="4564">
                  <c:v>3.73</c:v>
                </c:pt>
                <c:pt idx="4565">
                  <c:v>3.19</c:v>
                </c:pt>
                <c:pt idx="4566">
                  <c:v>3.57</c:v>
                </c:pt>
                <c:pt idx="4567">
                  <c:v>3.12</c:v>
                </c:pt>
                <c:pt idx="4568">
                  <c:v>3.49</c:v>
                </c:pt>
                <c:pt idx="4569">
                  <c:v>2.87</c:v>
                </c:pt>
                <c:pt idx="4570">
                  <c:v>3.31</c:v>
                </c:pt>
                <c:pt idx="4571">
                  <c:v>3.19</c:v>
                </c:pt>
                <c:pt idx="4572">
                  <c:v>3.03</c:v>
                </c:pt>
                <c:pt idx="4573">
                  <c:v>3.19</c:v>
                </c:pt>
                <c:pt idx="4574">
                  <c:v>3.33</c:v>
                </c:pt>
                <c:pt idx="4575">
                  <c:v>3.07</c:v>
                </c:pt>
                <c:pt idx="4576">
                  <c:v>2.39</c:v>
                </c:pt>
                <c:pt idx="4577">
                  <c:v>3.4</c:v>
                </c:pt>
                <c:pt idx="4578">
                  <c:v>2.88</c:v>
                </c:pt>
                <c:pt idx="4579">
                  <c:v>3.41</c:v>
                </c:pt>
                <c:pt idx="4580">
                  <c:v>3.15</c:v>
                </c:pt>
                <c:pt idx="4581">
                  <c:v>2.64</c:v>
                </c:pt>
                <c:pt idx="4582">
                  <c:v>3.13</c:v>
                </c:pt>
                <c:pt idx="4583">
                  <c:v>2.79</c:v>
                </c:pt>
                <c:pt idx="4584">
                  <c:v>2.5499999999999998</c:v>
                </c:pt>
                <c:pt idx="4585">
                  <c:v>2.4700000000000002</c:v>
                </c:pt>
                <c:pt idx="4586">
                  <c:v>2.64</c:v>
                </c:pt>
                <c:pt idx="4587">
                  <c:v>2.59</c:v>
                </c:pt>
                <c:pt idx="4588">
                  <c:v>2.84</c:v>
                </c:pt>
                <c:pt idx="4589">
                  <c:v>2.46</c:v>
                </c:pt>
                <c:pt idx="4590">
                  <c:v>3</c:v>
                </c:pt>
                <c:pt idx="4591">
                  <c:v>2.31</c:v>
                </c:pt>
                <c:pt idx="4592">
                  <c:v>2.46</c:v>
                </c:pt>
                <c:pt idx="4593">
                  <c:v>2.27</c:v>
                </c:pt>
                <c:pt idx="4594">
                  <c:v>2.0499999999999998</c:v>
                </c:pt>
                <c:pt idx="4595">
                  <c:v>1.88</c:v>
                </c:pt>
                <c:pt idx="4596">
                  <c:v>1.54</c:v>
                </c:pt>
                <c:pt idx="4597">
                  <c:v>1.5</c:v>
                </c:pt>
                <c:pt idx="4598">
                  <c:v>1.46</c:v>
                </c:pt>
                <c:pt idx="4599">
                  <c:v>1.36</c:v>
                </c:pt>
                <c:pt idx="4600">
                  <c:v>1.48</c:v>
                </c:pt>
                <c:pt idx="4601">
                  <c:v>1.1599999999999999</c:v>
                </c:pt>
                <c:pt idx="4602">
                  <c:v>0.96</c:v>
                </c:pt>
                <c:pt idx="4603">
                  <c:v>1.25</c:v>
                </c:pt>
                <c:pt idx="4604">
                  <c:v>0.87</c:v>
                </c:pt>
                <c:pt idx="4605">
                  <c:v>0.83</c:v>
                </c:pt>
                <c:pt idx="4606">
                  <c:v>0.57999999999999996</c:v>
                </c:pt>
                <c:pt idx="4607">
                  <c:v>0.93</c:v>
                </c:pt>
                <c:pt idx="4608">
                  <c:v>0.66</c:v>
                </c:pt>
                <c:pt idx="4609">
                  <c:v>1.03</c:v>
                </c:pt>
                <c:pt idx="4610">
                  <c:v>1.08</c:v>
                </c:pt>
                <c:pt idx="4611">
                  <c:v>0.78</c:v>
                </c:pt>
                <c:pt idx="4612">
                  <c:v>0.41</c:v>
                </c:pt>
                <c:pt idx="4613">
                  <c:v>0.53</c:v>
                </c:pt>
                <c:pt idx="4614">
                  <c:v>0.74</c:v>
                </c:pt>
                <c:pt idx="4615">
                  <c:v>0.46</c:v>
                </c:pt>
                <c:pt idx="4616">
                  <c:v>1.08</c:v>
                </c:pt>
                <c:pt idx="4617">
                  <c:v>0.71</c:v>
                </c:pt>
                <c:pt idx="4618">
                  <c:v>0.51</c:v>
                </c:pt>
                <c:pt idx="4619">
                  <c:v>0.38</c:v>
                </c:pt>
                <c:pt idx="4620">
                  <c:v>0.52</c:v>
                </c:pt>
                <c:pt idx="4621">
                  <c:v>0.49</c:v>
                </c:pt>
                <c:pt idx="4622">
                  <c:v>0.63</c:v>
                </c:pt>
                <c:pt idx="4623">
                  <c:v>0.31</c:v>
                </c:pt>
                <c:pt idx="4624">
                  <c:v>0.28999999999999998</c:v>
                </c:pt>
                <c:pt idx="4625">
                  <c:v>0.39</c:v>
                </c:pt>
                <c:pt idx="4626">
                  <c:v>0.56000000000000005</c:v>
                </c:pt>
                <c:pt idx="4627">
                  <c:v>0.62</c:v>
                </c:pt>
                <c:pt idx="4628">
                  <c:v>0.39</c:v>
                </c:pt>
                <c:pt idx="4629">
                  <c:v>0.23</c:v>
                </c:pt>
                <c:pt idx="4630">
                  <c:v>0.28000000000000003</c:v>
                </c:pt>
                <c:pt idx="4631">
                  <c:v>0.11026</c:v>
                </c:pt>
                <c:pt idx="4632">
                  <c:v>0.23</c:v>
                </c:pt>
                <c:pt idx="4633">
                  <c:v>0.42</c:v>
                </c:pt>
                <c:pt idx="4634">
                  <c:v>0.51</c:v>
                </c:pt>
                <c:pt idx="4635">
                  <c:v>0.51</c:v>
                </c:pt>
                <c:pt idx="4636">
                  <c:v>0.44</c:v>
                </c:pt>
                <c:pt idx="4637">
                  <c:v>0.9</c:v>
                </c:pt>
                <c:pt idx="4638">
                  <c:v>0.81</c:v>
                </c:pt>
                <c:pt idx="4639">
                  <c:v>0.43</c:v>
                </c:pt>
                <c:pt idx="4640">
                  <c:v>0.64</c:v>
                </c:pt>
                <c:pt idx="4641">
                  <c:v>0.53</c:v>
                </c:pt>
                <c:pt idx="4642">
                  <c:v>0.53</c:v>
                </c:pt>
                <c:pt idx="4643">
                  <c:v>0.55000000000000004</c:v>
                </c:pt>
                <c:pt idx="4644">
                  <c:v>0.47</c:v>
                </c:pt>
                <c:pt idx="4645">
                  <c:v>0.67</c:v>
                </c:pt>
                <c:pt idx="4646">
                  <c:v>0.57999999999999996</c:v>
                </c:pt>
                <c:pt idx="4647">
                  <c:v>0.69</c:v>
                </c:pt>
                <c:pt idx="4648">
                  <c:v>0.54</c:v>
                </c:pt>
                <c:pt idx="4649">
                  <c:v>0.62</c:v>
                </c:pt>
                <c:pt idx="4650">
                  <c:v>0.67</c:v>
                </c:pt>
                <c:pt idx="4651">
                  <c:v>0.65</c:v>
                </c:pt>
                <c:pt idx="4652">
                  <c:v>0.5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1.3</c:v>
                </c:pt>
                <c:pt idx="4660">
                  <c:v>1.27</c:v>
                </c:pt>
                <c:pt idx="4661">
                  <c:v>1.55</c:v>
                </c:pt>
                <c:pt idx="4662">
                  <c:v>1.21</c:v>
                </c:pt>
                <c:pt idx="4663">
                  <c:v>1.46</c:v>
                </c:pt>
                <c:pt idx="4664">
                  <c:v>1.84</c:v>
                </c:pt>
                <c:pt idx="4665">
                  <c:v>2.16</c:v>
                </c:pt>
                <c:pt idx="4666">
                  <c:v>2.04</c:v>
                </c:pt>
                <c:pt idx="4667">
                  <c:v>2.17</c:v>
                </c:pt>
                <c:pt idx="4668">
                  <c:v>2.83</c:v>
                </c:pt>
                <c:pt idx="4669">
                  <c:v>2.2400000000000002</c:v>
                </c:pt>
                <c:pt idx="4670">
                  <c:v>3.43</c:v>
                </c:pt>
                <c:pt idx="4671">
                  <c:v>2.94</c:v>
                </c:pt>
                <c:pt idx="4672">
                  <c:v>3.77</c:v>
                </c:pt>
                <c:pt idx="4673">
                  <c:v>4</c:v>
                </c:pt>
                <c:pt idx="4674">
                  <c:v>4.33</c:v>
                </c:pt>
                <c:pt idx="4675">
                  <c:v>4.2699999999999996</c:v>
                </c:pt>
                <c:pt idx="4676">
                  <c:v>4.5599999999999996</c:v>
                </c:pt>
                <c:pt idx="4677">
                  <c:v>5.47</c:v>
                </c:pt>
                <c:pt idx="4678">
                  <c:v>5.51</c:v>
                </c:pt>
                <c:pt idx="4679">
                  <c:v>6.1</c:v>
                </c:pt>
                <c:pt idx="4680">
                  <c:v>5.56</c:v>
                </c:pt>
                <c:pt idx="4681">
                  <c:v>5.45</c:v>
                </c:pt>
                <c:pt idx="4682">
                  <c:v>7.28</c:v>
                </c:pt>
                <c:pt idx="4683">
                  <c:v>5.65</c:v>
                </c:pt>
                <c:pt idx="4684">
                  <c:v>6.14</c:v>
                </c:pt>
                <c:pt idx="4685">
                  <c:v>9.52</c:v>
                </c:pt>
                <c:pt idx="4686">
                  <c:v>9.36</c:v>
                </c:pt>
                <c:pt idx="4687">
                  <c:v>10.639999</c:v>
                </c:pt>
                <c:pt idx="4688">
                  <c:v>11.61</c:v>
                </c:pt>
                <c:pt idx="4689">
                  <c:v>9.9</c:v>
                </c:pt>
                <c:pt idx="4690">
                  <c:v>11.240000999999999</c:v>
                </c:pt>
                <c:pt idx="4691">
                  <c:v>9.5500000000000007</c:v>
                </c:pt>
                <c:pt idx="4692">
                  <c:v>9.0599989999999995</c:v>
                </c:pt>
                <c:pt idx="4693">
                  <c:v>9.84</c:v>
                </c:pt>
                <c:pt idx="4694">
                  <c:v>9.43</c:v>
                </c:pt>
                <c:pt idx="4695">
                  <c:v>10.320001</c:v>
                </c:pt>
                <c:pt idx="4696">
                  <c:v>11.559998999999999</c:v>
                </c:pt>
                <c:pt idx="4697">
                  <c:v>12.559998999999999</c:v>
                </c:pt>
                <c:pt idx="4698">
                  <c:v>11.77</c:v>
                </c:pt>
                <c:pt idx="4699">
                  <c:v>11.09</c:v>
                </c:pt>
                <c:pt idx="4700">
                  <c:v>11.240000999999999</c:v>
                </c:pt>
                <c:pt idx="4701">
                  <c:v>11.65</c:v>
                </c:pt>
                <c:pt idx="4702">
                  <c:v>10.84</c:v>
                </c:pt>
                <c:pt idx="4703">
                  <c:v>11.01</c:v>
                </c:pt>
                <c:pt idx="4704">
                  <c:v>11.509999000000001</c:v>
                </c:pt>
                <c:pt idx="4705">
                  <c:v>13.330000999999999</c:v>
                </c:pt>
                <c:pt idx="4706">
                  <c:v>14.73</c:v>
                </c:pt>
                <c:pt idx="4707">
                  <c:v>11.97</c:v>
                </c:pt>
                <c:pt idx="4708">
                  <c:v>14.679999</c:v>
                </c:pt>
                <c:pt idx="4709">
                  <c:v>15.16</c:v>
                </c:pt>
                <c:pt idx="4710">
                  <c:v>12.08</c:v>
                </c:pt>
                <c:pt idx="4711">
                  <c:v>14.679999</c:v>
                </c:pt>
                <c:pt idx="4712">
                  <c:v>12.17</c:v>
                </c:pt>
                <c:pt idx="4713">
                  <c:v>12.16</c:v>
                </c:pt>
                <c:pt idx="4714">
                  <c:v>12.639999</c:v>
                </c:pt>
                <c:pt idx="4715">
                  <c:v>10.84</c:v>
                </c:pt>
                <c:pt idx="4716">
                  <c:v>9.8499990000000004</c:v>
                </c:pt>
                <c:pt idx="4717">
                  <c:v>11.57</c:v>
                </c:pt>
                <c:pt idx="4718">
                  <c:v>9.59</c:v>
                </c:pt>
                <c:pt idx="4719">
                  <c:v>10.47</c:v>
                </c:pt>
                <c:pt idx="4720">
                  <c:v>9.76</c:v>
                </c:pt>
                <c:pt idx="4721">
                  <c:v>10.29</c:v>
                </c:pt>
                <c:pt idx="4722">
                  <c:v>8.49</c:v>
                </c:pt>
                <c:pt idx="4723">
                  <c:v>8.91</c:v>
                </c:pt>
                <c:pt idx="4724">
                  <c:v>9.6500009999999996</c:v>
                </c:pt>
                <c:pt idx="4725">
                  <c:v>8.0399999999999991</c:v>
                </c:pt>
                <c:pt idx="4726">
                  <c:v>9.24</c:v>
                </c:pt>
                <c:pt idx="4727">
                  <c:v>7.65</c:v>
                </c:pt>
                <c:pt idx="4728">
                  <c:v>6.89</c:v>
                </c:pt>
                <c:pt idx="4729">
                  <c:v>5.89</c:v>
                </c:pt>
                <c:pt idx="4730">
                  <c:v>7.45</c:v>
                </c:pt>
                <c:pt idx="4731">
                  <c:v>6.64</c:v>
                </c:pt>
                <c:pt idx="4732">
                  <c:v>7.21</c:v>
                </c:pt>
                <c:pt idx="4733">
                  <c:v>7.56</c:v>
                </c:pt>
                <c:pt idx="4734">
                  <c:v>7.64</c:v>
                </c:pt>
                <c:pt idx="4735">
                  <c:v>6.97</c:v>
                </c:pt>
                <c:pt idx="4736">
                  <c:v>7.24</c:v>
                </c:pt>
                <c:pt idx="4737">
                  <c:v>8.65</c:v>
                </c:pt>
                <c:pt idx="4738">
                  <c:v>6.51</c:v>
                </c:pt>
                <c:pt idx="4739">
                  <c:v>6.87</c:v>
                </c:pt>
                <c:pt idx="4740">
                  <c:v>6.87</c:v>
                </c:pt>
                <c:pt idx="4741">
                  <c:v>7.12</c:v>
                </c:pt>
                <c:pt idx="4742">
                  <c:v>7.6</c:v>
                </c:pt>
                <c:pt idx="4743">
                  <c:v>6.85</c:v>
                </c:pt>
                <c:pt idx="4744">
                  <c:v>6.24</c:v>
                </c:pt>
                <c:pt idx="4745">
                  <c:v>6.4</c:v>
                </c:pt>
                <c:pt idx="4746">
                  <c:v>5.96</c:v>
                </c:pt>
                <c:pt idx="4747">
                  <c:v>6.29</c:v>
                </c:pt>
                <c:pt idx="4748">
                  <c:v>6.89</c:v>
                </c:pt>
                <c:pt idx="4749">
                  <c:v>6.81</c:v>
                </c:pt>
                <c:pt idx="4750">
                  <c:v>6.7100010000000001</c:v>
                </c:pt>
                <c:pt idx="4751">
                  <c:v>6.63</c:v>
                </c:pt>
                <c:pt idx="4752">
                  <c:v>7.16</c:v>
                </c:pt>
                <c:pt idx="4753">
                  <c:v>6.09</c:v>
                </c:pt>
                <c:pt idx="4754">
                  <c:v>6.56</c:v>
                </c:pt>
                <c:pt idx="4755">
                  <c:v>5.99</c:v>
                </c:pt>
                <c:pt idx="4756">
                  <c:v>5.85</c:v>
                </c:pt>
                <c:pt idx="4757">
                  <c:v>6.52</c:v>
                </c:pt>
                <c:pt idx="4758">
                  <c:v>6.61</c:v>
                </c:pt>
                <c:pt idx="4759">
                  <c:v>6.3600009999999996</c:v>
                </c:pt>
                <c:pt idx="4760">
                  <c:v>6.47</c:v>
                </c:pt>
                <c:pt idx="4761">
                  <c:v>6.29</c:v>
                </c:pt>
                <c:pt idx="4762">
                  <c:v>7.36</c:v>
                </c:pt>
                <c:pt idx="4763">
                  <c:v>7.65</c:v>
                </c:pt>
                <c:pt idx="4764">
                  <c:v>6.96</c:v>
                </c:pt>
                <c:pt idx="4765">
                  <c:v>6.48</c:v>
                </c:pt>
                <c:pt idx="4766">
                  <c:v>7.08</c:v>
                </c:pt>
                <c:pt idx="4767">
                  <c:v>6.77</c:v>
                </c:pt>
                <c:pt idx="4768">
                  <c:v>6.4</c:v>
                </c:pt>
                <c:pt idx="4769">
                  <c:v>5.51</c:v>
                </c:pt>
                <c:pt idx="4770">
                  <c:v>7.76</c:v>
                </c:pt>
                <c:pt idx="4771">
                  <c:v>7.91</c:v>
                </c:pt>
                <c:pt idx="4772">
                  <c:v>7.27</c:v>
                </c:pt>
                <c:pt idx="4773">
                  <c:v>7.81</c:v>
                </c:pt>
                <c:pt idx="4774">
                  <c:v>7.61</c:v>
                </c:pt>
                <c:pt idx="4775">
                  <c:v>6.09</c:v>
                </c:pt>
                <c:pt idx="4776">
                  <c:v>6.7100010000000001</c:v>
                </c:pt>
                <c:pt idx="4777">
                  <c:v>6.59</c:v>
                </c:pt>
                <c:pt idx="4778">
                  <c:v>7.84</c:v>
                </c:pt>
                <c:pt idx="4779">
                  <c:v>9.8699999999999992</c:v>
                </c:pt>
                <c:pt idx="4780">
                  <c:v>7.83</c:v>
                </c:pt>
                <c:pt idx="4781">
                  <c:v>7.1</c:v>
                </c:pt>
                <c:pt idx="4782">
                  <c:v>13.66</c:v>
                </c:pt>
                <c:pt idx="4783">
                  <c:v>14.77</c:v>
                </c:pt>
                <c:pt idx="4784">
                  <c:v>14.990000999999999</c:v>
                </c:pt>
                <c:pt idx="4785">
                  <c:v>17.120000999999998</c:v>
                </c:pt>
                <c:pt idx="4786">
                  <c:v>16.41</c:v>
                </c:pt>
                <c:pt idx="4787">
                  <c:v>17.690000999999999</c:v>
                </c:pt>
                <c:pt idx="4788">
                  <c:v>17.84</c:v>
                </c:pt>
                <c:pt idx="4789">
                  <c:v>14.589999000000001</c:v>
                </c:pt>
                <c:pt idx="4790">
                  <c:v>13.089999000000001</c:v>
                </c:pt>
                <c:pt idx="4791">
                  <c:v>15.23</c:v>
                </c:pt>
                <c:pt idx="4792">
                  <c:v>12.809998999999999</c:v>
                </c:pt>
                <c:pt idx="4793">
                  <c:v>13.27</c:v>
                </c:pt>
                <c:pt idx="4794">
                  <c:v>11.68</c:v>
                </c:pt>
                <c:pt idx="4795">
                  <c:v>13.070001</c:v>
                </c:pt>
                <c:pt idx="4796">
                  <c:v>12.6</c:v>
                </c:pt>
                <c:pt idx="4797">
                  <c:v>11.76</c:v>
                </c:pt>
                <c:pt idx="4798">
                  <c:v>12.52</c:v>
                </c:pt>
                <c:pt idx="4799">
                  <c:v>14.48</c:v>
                </c:pt>
                <c:pt idx="4800">
                  <c:v>13.320001</c:v>
                </c:pt>
                <c:pt idx="4801">
                  <c:v>11.110001</c:v>
                </c:pt>
                <c:pt idx="4802">
                  <c:v>7.95</c:v>
                </c:pt>
                <c:pt idx="4803">
                  <c:v>13.69</c:v>
                </c:pt>
                <c:pt idx="4804">
                  <c:v>15.85</c:v>
                </c:pt>
                <c:pt idx="4805">
                  <c:v>14.16</c:v>
                </c:pt>
                <c:pt idx="4806">
                  <c:v>13.55</c:v>
                </c:pt>
                <c:pt idx="4807">
                  <c:v>8.4</c:v>
                </c:pt>
                <c:pt idx="4808">
                  <c:v>21.619999</c:v>
                </c:pt>
                <c:pt idx="4809">
                  <c:v>22.540001</c:v>
                </c:pt>
                <c:pt idx="4810">
                  <c:v>25.350002</c:v>
                </c:pt>
                <c:pt idx="4811">
                  <c:v>14.51</c:v>
                </c:pt>
                <c:pt idx="4812">
                  <c:v>8.1</c:v>
                </c:pt>
                <c:pt idx="4813">
                  <c:v>10.54</c:v>
                </c:pt>
                <c:pt idx="4814">
                  <c:v>10.440001000000001</c:v>
                </c:pt>
                <c:pt idx="4815">
                  <c:v>9.36</c:v>
                </c:pt>
                <c:pt idx="4816">
                  <c:v>15.11</c:v>
                </c:pt>
                <c:pt idx="4817">
                  <c:v>19.559999000000001</c:v>
                </c:pt>
                <c:pt idx="4818">
                  <c:v>18.760000000000002</c:v>
                </c:pt>
                <c:pt idx="4819">
                  <c:v>17.84</c:v>
                </c:pt>
                <c:pt idx="4820">
                  <c:v>18.989999999999998</c:v>
                </c:pt>
                <c:pt idx="4821">
                  <c:v>16.68</c:v>
                </c:pt>
                <c:pt idx="4822">
                  <c:v>18.489999999999998</c:v>
                </c:pt>
                <c:pt idx="4823">
                  <c:v>18.049999</c:v>
                </c:pt>
                <c:pt idx="4824">
                  <c:v>19.170000000000002</c:v>
                </c:pt>
                <c:pt idx="4825">
                  <c:v>21.119999</c:v>
                </c:pt>
                <c:pt idx="4826">
                  <c:v>19.510000000000002</c:v>
                </c:pt>
                <c:pt idx="4827">
                  <c:v>11.63</c:v>
                </c:pt>
                <c:pt idx="4828">
                  <c:v>11.429999</c:v>
                </c:pt>
                <c:pt idx="4829">
                  <c:v>18.920000000000002</c:v>
                </c:pt>
                <c:pt idx="4830">
                  <c:v>10.16</c:v>
                </c:pt>
                <c:pt idx="4831">
                  <c:v>11.76</c:v>
                </c:pt>
                <c:pt idx="4832">
                  <c:v>11.97</c:v>
                </c:pt>
                <c:pt idx="4833">
                  <c:v>9.02</c:v>
                </c:pt>
                <c:pt idx="4834">
                  <c:v>4.9400000000000004</c:v>
                </c:pt>
                <c:pt idx="4835">
                  <c:v>4.34</c:v>
                </c:pt>
                <c:pt idx="4836">
                  <c:v>4</c:v>
                </c:pt>
                <c:pt idx="4837">
                  <c:v>4.7300000000000004</c:v>
                </c:pt>
                <c:pt idx="4838">
                  <c:v>4.33</c:v>
                </c:pt>
                <c:pt idx="4839">
                  <c:v>3.83</c:v>
                </c:pt>
                <c:pt idx="4840">
                  <c:v>5.51</c:v>
                </c:pt>
                <c:pt idx="4841">
                  <c:v>4</c:v>
                </c:pt>
                <c:pt idx="4842">
                  <c:v>3.98</c:v>
                </c:pt>
                <c:pt idx="4843">
                  <c:v>3.54</c:v>
                </c:pt>
                <c:pt idx="4844">
                  <c:v>3.51</c:v>
                </c:pt>
                <c:pt idx="4845">
                  <c:v>1.65</c:v>
                </c:pt>
                <c:pt idx="4846">
                  <c:v>4.1399999999999997</c:v>
                </c:pt>
                <c:pt idx="4847">
                  <c:v>3.53</c:v>
                </c:pt>
                <c:pt idx="4848">
                  <c:v>3.73</c:v>
                </c:pt>
                <c:pt idx="4849">
                  <c:v>3.45</c:v>
                </c:pt>
                <c:pt idx="4850">
                  <c:v>3.67</c:v>
                </c:pt>
                <c:pt idx="4851">
                  <c:v>3.73</c:v>
                </c:pt>
                <c:pt idx="4852">
                  <c:v>3.56</c:v>
                </c:pt>
                <c:pt idx="4853">
                  <c:v>2.93</c:v>
                </c:pt>
                <c:pt idx="4854">
                  <c:v>3.32</c:v>
                </c:pt>
                <c:pt idx="4855">
                  <c:v>3.24</c:v>
                </c:pt>
                <c:pt idx="4856">
                  <c:v>3.77</c:v>
                </c:pt>
                <c:pt idx="4857">
                  <c:v>3.52</c:v>
                </c:pt>
                <c:pt idx="4858">
                  <c:v>2.95</c:v>
                </c:pt>
                <c:pt idx="4859">
                  <c:v>3.04</c:v>
                </c:pt>
                <c:pt idx="4860">
                  <c:v>3.51</c:v>
                </c:pt>
                <c:pt idx="4861">
                  <c:v>3.48</c:v>
                </c:pt>
                <c:pt idx="4862">
                  <c:v>3.16</c:v>
                </c:pt>
                <c:pt idx="4863">
                  <c:v>3.83</c:v>
                </c:pt>
                <c:pt idx="4864">
                  <c:v>3.2</c:v>
                </c:pt>
                <c:pt idx="4865">
                  <c:v>3.27</c:v>
                </c:pt>
                <c:pt idx="4866">
                  <c:v>2.72</c:v>
                </c:pt>
                <c:pt idx="4867">
                  <c:v>3.33</c:v>
                </c:pt>
                <c:pt idx="4868">
                  <c:v>3.27</c:v>
                </c:pt>
                <c:pt idx="4869">
                  <c:v>3.25</c:v>
                </c:pt>
                <c:pt idx="4870">
                  <c:v>3</c:v>
                </c:pt>
                <c:pt idx="4871">
                  <c:v>2.77</c:v>
                </c:pt>
                <c:pt idx="4872">
                  <c:v>2.37</c:v>
                </c:pt>
                <c:pt idx="4873">
                  <c:v>1.81</c:v>
                </c:pt>
                <c:pt idx="4874">
                  <c:v>2.08</c:v>
                </c:pt>
                <c:pt idx="4875">
                  <c:v>3.33</c:v>
                </c:pt>
                <c:pt idx="4876">
                  <c:v>2.72</c:v>
                </c:pt>
                <c:pt idx="4877">
                  <c:v>2.76</c:v>
                </c:pt>
                <c:pt idx="4878">
                  <c:v>2.06</c:v>
                </c:pt>
                <c:pt idx="4879">
                  <c:v>2.23</c:v>
                </c:pt>
                <c:pt idx="4880">
                  <c:v>2.64</c:v>
                </c:pt>
                <c:pt idx="4881">
                  <c:v>2.23</c:v>
                </c:pt>
                <c:pt idx="4882">
                  <c:v>2.2000000000000002</c:v>
                </c:pt>
                <c:pt idx="4883">
                  <c:v>1.86</c:v>
                </c:pt>
                <c:pt idx="4884">
                  <c:v>1.35</c:v>
                </c:pt>
                <c:pt idx="4885">
                  <c:v>1.67</c:v>
                </c:pt>
                <c:pt idx="4886">
                  <c:v>1.37</c:v>
                </c:pt>
                <c:pt idx="4887">
                  <c:v>1.27</c:v>
                </c:pt>
                <c:pt idx="4888">
                  <c:v>1.45</c:v>
                </c:pt>
                <c:pt idx="4889">
                  <c:v>1.64</c:v>
                </c:pt>
                <c:pt idx="4890">
                  <c:v>1.1299999999999999</c:v>
                </c:pt>
                <c:pt idx="4891">
                  <c:v>0.61</c:v>
                </c:pt>
                <c:pt idx="4892">
                  <c:v>1.04</c:v>
                </c:pt>
                <c:pt idx="4893">
                  <c:v>0.39</c:v>
                </c:pt>
                <c:pt idx="4894">
                  <c:v>0.95</c:v>
                </c:pt>
                <c:pt idx="4895">
                  <c:v>0.95</c:v>
                </c:pt>
                <c:pt idx="4896">
                  <c:v>0.94</c:v>
                </c:pt>
                <c:pt idx="4897">
                  <c:v>0.69</c:v>
                </c:pt>
                <c:pt idx="4898">
                  <c:v>0.93</c:v>
                </c:pt>
                <c:pt idx="4899">
                  <c:v>0.55000000000000004</c:v>
                </c:pt>
                <c:pt idx="4900">
                  <c:v>0.96</c:v>
                </c:pt>
                <c:pt idx="4901">
                  <c:v>0.71</c:v>
                </c:pt>
                <c:pt idx="4902">
                  <c:v>0.7</c:v>
                </c:pt>
                <c:pt idx="4903">
                  <c:v>0.86</c:v>
                </c:pt>
                <c:pt idx="4904">
                  <c:v>0.51</c:v>
                </c:pt>
                <c:pt idx="4905">
                  <c:v>0.45</c:v>
                </c:pt>
                <c:pt idx="4906">
                  <c:v>0.51</c:v>
                </c:pt>
                <c:pt idx="4907">
                  <c:v>0.45</c:v>
                </c:pt>
                <c:pt idx="4908">
                  <c:v>0.67</c:v>
                </c:pt>
                <c:pt idx="4909">
                  <c:v>0.54</c:v>
                </c:pt>
                <c:pt idx="4910">
                  <c:v>0.72</c:v>
                </c:pt>
                <c:pt idx="4911">
                  <c:v>0.33</c:v>
                </c:pt>
                <c:pt idx="4912">
                  <c:v>0.36</c:v>
                </c:pt>
                <c:pt idx="4913">
                  <c:v>0.63</c:v>
                </c:pt>
                <c:pt idx="4914">
                  <c:v>0.51</c:v>
                </c:pt>
                <c:pt idx="4915">
                  <c:v>0.6</c:v>
                </c:pt>
                <c:pt idx="4916">
                  <c:v>0.59</c:v>
                </c:pt>
                <c:pt idx="4917">
                  <c:v>0.48</c:v>
                </c:pt>
                <c:pt idx="4918">
                  <c:v>0.59</c:v>
                </c:pt>
                <c:pt idx="4919">
                  <c:v>0.36</c:v>
                </c:pt>
                <c:pt idx="4920">
                  <c:v>0.22</c:v>
                </c:pt>
                <c:pt idx="4921">
                  <c:v>0.37</c:v>
                </c:pt>
                <c:pt idx="4922">
                  <c:v>0.66</c:v>
                </c:pt>
                <c:pt idx="4923">
                  <c:v>0.64</c:v>
                </c:pt>
                <c:pt idx="4924">
                  <c:v>0.46</c:v>
                </c:pt>
                <c:pt idx="4925">
                  <c:v>0.63</c:v>
                </c:pt>
                <c:pt idx="4926">
                  <c:v>0.73</c:v>
                </c:pt>
                <c:pt idx="4927">
                  <c:v>0.61</c:v>
                </c:pt>
                <c:pt idx="4928">
                  <c:v>0.42</c:v>
                </c:pt>
                <c:pt idx="4929">
                  <c:v>0.51</c:v>
                </c:pt>
                <c:pt idx="4930">
                  <c:v>0.43</c:v>
                </c:pt>
                <c:pt idx="4931">
                  <c:v>0.59</c:v>
                </c:pt>
                <c:pt idx="4932">
                  <c:v>0.52</c:v>
                </c:pt>
                <c:pt idx="4933">
                  <c:v>0.78</c:v>
                </c:pt>
                <c:pt idx="4934">
                  <c:v>0.48</c:v>
                </c:pt>
                <c:pt idx="4935">
                  <c:v>0.75</c:v>
                </c:pt>
                <c:pt idx="4936">
                  <c:v>0.4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999999999999998</c:v>
                </c:pt>
                <c:pt idx="4945">
                  <c:v>0.91</c:v>
                </c:pt>
                <c:pt idx="4946">
                  <c:v>0.94</c:v>
                </c:pt>
                <c:pt idx="4947">
                  <c:v>0.93</c:v>
                </c:pt>
                <c:pt idx="4948">
                  <c:v>1.54</c:v>
                </c:pt>
                <c:pt idx="4949">
                  <c:v>1.51</c:v>
                </c:pt>
                <c:pt idx="4950">
                  <c:v>1.39</c:v>
                </c:pt>
                <c:pt idx="4951">
                  <c:v>2.0499999999999998</c:v>
                </c:pt>
                <c:pt idx="4952">
                  <c:v>1.82</c:v>
                </c:pt>
                <c:pt idx="4953">
                  <c:v>1.78</c:v>
                </c:pt>
                <c:pt idx="4954">
                  <c:v>1.2</c:v>
                </c:pt>
                <c:pt idx="4955">
                  <c:v>2.74</c:v>
                </c:pt>
                <c:pt idx="4956">
                  <c:v>2.5099999999999998</c:v>
                </c:pt>
                <c:pt idx="4957">
                  <c:v>2.37</c:v>
                </c:pt>
                <c:pt idx="4958">
                  <c:v>3.08</c:v>
                </c:pt>
                <c:pt idx="4959">
                  <c:v>3.51</c:v>
                </c:pt>
                <c:pt idx="4960">
                  <c:v>3.77</c:v>
                </c:pt>
                <c:pt idx="4961">
                  <c:v>4.04</c:v>
                </c:pt>
                <c:pt idx="4962">
                  <c:v>4.3</c:v>
                </c:pt>
                <c:pt idx="4963">
                  <c:v>4.5999999999999996</c:v>
                </c:pt>
                <c:pt idx="4964">
                  <c:v>4.96</c:v>
                </c:pt>
                <c:pt idx="4965">
                  <c:v>5.46</c:v>
                </c:pt>
                <c:pt idx="4966">
                  <c:v>6.15</c:v>
                </c:pt>
                <c:pt idx="4967">
                  <c:v>5.71</c:v>
                </c:pt>
                <c:pt idx="4968">
                  <c:v>5.84</c:v>
                </c:pt>
                <c:pt idx="4969">
                  <c:v>6.53</c:v>
                </c:pt>
                <c:pt idx="4970">
                  <c:v>8.5</c:v>
                </c:pt>
                <c:pt idx="4971">
                  <c:v>8.4</c:v>
                </c:pt>
                <c:pt idx="4972">
                  <c:v>8.1999999999999993</c:v>
                </c:pt>
                <c:pt idx="4973">
                  <c:v>8.2799999999999994</c:v>
                </c:pt>
                <c:pt idx="4974">
                  <c:v>9.2200000000000006</c:v>
                </c:pt>
                <c:pt idx="4975">
                  <c:v>8.0300010000000004</c:v>
                </c:pt>
                <c:pt idx="4976">
                  <c:v>8.5299999999999994</c:v>
                </c:pt>
                <c:pt idx="4977">
                  <c:v>10.67</c:v>
                </c:pt>
                <c:pt idx="4978">
                  <c:v>9.99</c:v>
                </c:pt>
                <c:pt idx="4979">
                  <c:v>8.64</c:v>
                </c:pt>
                <c:pt idx="4980">
                  <c:v>9.6100010000000005</c:v>
                </c:pt>
                <c:pt idx="4981">
                  <c:v>10.17</c:v>
                </c:pt>
                <c:pt idx="4982">
                  <c:v>10.74</c:v>
                </c:pt>
                <c:pt idx="4983">
                  <c:v>11.190001000000001</c:v>
                </c:pt>
                <c:pt idx="4984">
                  <c:v>12.51</c:v>
                </c:pt>
                <c:pt idx="4985">
                  <c:v>13.12</c:v>
                </c:pt>
                <c:pt idx="4986">
                  <c:v>12.309998999999999</c:v>
                </c:pt>
                <c:pt idx="4987">
                  <c:v>11.33</c:v>
                </c:pt>
                <c:pt idx="4988">
                  <c:v>10.87</c:v>
                </c:pt>
                <c:pt idx="4989">
                  <c:v>12.83</c:v>
                </c:pt>
                <c:pt idx="4990">
                  <c:v>11.66</c:v>
                </c:pt>
                <c:pt idx="4991">
                  <c:v>10.450001</c:v>
                </c:pt>
                <c:pt idx="4992">
                  <c:v>11.110001</c:v>
                </c:pt>
                <c:pt idx="4993">
                  <c:v>10.639999</c:v>
                </c:pt>
                <c:pt idx="4994">
                  <c:v>9.4</c:v>
                </c:pt>
                <c:pt idx="4995">
                  <c:v>11.68</c:v>
                </c:pt>
                <c:pt idx="4996">
                  <c:v>12.690001000000001</c:v>
                </c:pt>
                <c:pt idx="4997">
                  <c:v>13.13</c:v>
                </c:pt>
                <c:pt idx="4998">
                  <c:v>11.93</c:v>
                </c:pt>
                <c:pt idx="4999">
                  <c:v>14.77</c:v>
                </c:pt>
                <c:pt idx="5000">
                  <c:v>13.169999000000001</c:v>
                </c:pt>
                <c:pt idx="5001">
                  <c:v>11.900001</c:v>
                </c:pt>
                <c:pt idx="5002">
                  <c:v>11.599999</c:v>
                </c:pt>
                <c:pt idx="5003">
                  <c:v>12.139999</c:v>
                </c:pt>
                <c:pt idx="5004">
                  <c:v>10.86</c:v>
                </c:pt>
                <c:pt idx="5005">
                  <c:v>9.99</c:v>
                </c:pt>
                <c:pt idx="5006">
                  <c:v>8.5399999999999991</c:v>
                </c:pt>
                <c:pt idx="5007">
                  <c:v>8.5500000000000007</c:v>
                </c:pt>
                <c:pt idx="5008">
                  <c:v>7.85</c:v>
                </c:pt>
                <c:pt idx="5009">
                  <c:v>8.67</c:v>
                </c:pt>
                <c:pt idx="5010">
                  <c:v>8.6300000000000008</c:v>
                </c:pt>
                <c:pt idx="5011">
                  <c:v>8.23</c:v>
                </c:pt>
                <c:pt idx="5012">
                  <c:v>7.52</c:v>
                </c:pt>
                <c:pt idx="5013">
                  <c:v>9.11</c:v>
                </c:pt>
                <c:pt idx="5014">
                  <c:v>10.84</c:v>
                </c:pt>
                <c:pt idx="5015">
                  <c:v>8.17</c:v>
                </c:pt>
                <c:pt idx="5016">
                  <c:v>6.62</c:v>
                </c:pt>
                <c:pt idx="5017">
                  <c:v>6.24</c:v>
                </c:pt>
                <c:pt idx="5018">
                  <c:v>7.14</c:v>
                </c:pt>
                <c:pt idx="5019">
                  <c:v>2.79</c:v>
                </c:pt>
                <c:pt idx="5020">
                  <c:v>6.31</c:v>
                </c:pt>
                <c:pt idx="5021">
                  <c:v>7.12</c:v>
                </c:pt>
                <c:pt idx="5022">
                  <c:v>6.23</c:v>
                </c:pt>
                <c:pt idx="5023">
                  <c:v>7.09</c:v>
                </c:pt>
                <c:pt idx="5024">
                  <c:v>7.4</c:v>
                </c:pt>
                <c:pt idx="5025">
                  <c:v>7.26</c:v>
                </c:pt>
                <c:pt idx="5026">
                  <c:v>7.4600010000000001</c:v>
                </c:pt>
                <c:pt idx="5027">
                  <c:v>7.88</c:v>
                </c:pt>
                <c:pt idx="5028">
                  <c:v>6.53</c:v>
                </c:pt>
                <c:pt idx="5029">
                  <c:v>6.47</c:v>
                </c:pt>
                <c:pt idx="5030">
                  <c:v>5.93</c:v>
                </c:pt>
                <c:pt idx="5031">
                  <c:v>6.22</c:v>
                </c:pt>
                <c:pt idx="5032">
                  <c:v>7.69</c:v>
                </c:pt>
                <c:pt idx="5033">
                  <c:v>7.34</c:v>
                </c:pt>
                <c:pt idx="5034">
                  <c:v>7.01</c:v>
                </c:pt>
                <c:pt idx="5035">
                  <c:v>6.26</c:v>
                </c:pt>
                <c:pt idx="5036">
                  <c:v>7.76</c:v>
                </c:pt>
                <c:pt idx="5037">
                  <c:v>7.92</c:v>
                </c:pt>
                <c:pt idx="5038">
                  <c:v>7.54</c:v>
                </c:pt>
                <c:pt idx="5039">
                  <c:v>6.12</c:v>
                </c:pt>
                <c:pt idx="5040">
                  <c:v>6.34</c:v>
                </c:pt>
                <c:pt idx="5041">
                  <c:v>6.48</c:v>
                </c:pt>
                <c:pt idx="5042">
                  <c:v>6.66</c:v>
                </c:pt>
                <c:pt idx="5043">
                  <c:v>5.96</c:v>
                </c:pt>
                <c:pt idx="5044">
                  <c:v>6.33</c:v>
                </c:pt>
                <c:pt idx="5045">
                  <c:v>7.49</c:v>
                </c:pt>
                <c:pt idx="5046">
                  <c:v>6.26</c:v>
                </c:pt>
                <c:pt idx="5047">
                  <c:v>7.11</c:v>
                </c:pt>
                <c:pt idx="5048">
                  <c:v>9.07</c:v>
                </c:pt>
                <c:pt idx="5049">
                  <c:v>6.69</c:v>
                </c:pt>
                <c:pt idx="5050">
                  <c:v>7.96</c:v>
                </c:pt>
                <c:pt idx="5051">
                  <c:v>6.57</c:v>
                </c:pt>
                <c:pt idx="5052">
                  <c:v>6.23</c:v>
                </c:pt>
                <c:pt idx="5053">
                  <c:v>6.79</c:v>
                </c:pt>
                <c:pt idx="5054">
                  <c:v>7.53</c:v>
                </c:pt>
                <c:pt idx="5055">
                  <c:v>7.56</c:v>
                </c:pt>
                <c:pt idx="5056">
                  <c:v>7.04</c:v>
                </c:pt>
                <c:pt idx="5057">
                  <c:v>6.79</c:v>
                </c:pt>
                <c:pt idx="5058">
                  <c:v>6.13</c:v>
                </c:pt>
                <c:pt idx="5059">
                  <c:v>6.84</c:v>
                </c:pt>
                <c:pt idx="5060">
                  <c:v>7.72</c:v>
                </c:pt>
                <c:pt idx="5061">
                  <c:v>7.44</c:v>
                </c:pt>
                <c:pt idx="5062">
                  <c:v>6.2</c:v>
                </c:pt>
                <c:pt idx="5063">
                  <c:v>6.97</c:v>
                </c:pt>
                <c:pt idx="5064">
                  <c:v>7.49</c:v>
                </c:pt>
                <c:pt idx="5065">
                  <c:v>6.67</c:v>
                </c:pt>
                <c:pt idx="5066">
                  <c:v>7.09</c:v>
                </c:pt>
                <c:pt idx="5067">
                  <c:v>6.72</c:v>
                </c:pt>
                <c:pt idx="5068">
                  <c:v>6.84</c:v>
                </c:pt>
                <c:pt idx="5069">
                  <c:v>7.73</c:v>
                </c:pt>
                <c:pt idx="5070">
                  <c:v>8.8600010000000005</c:v>
                </c:pt>
                <c:pt idx="5071">
                  <c:v>10.5</c:v>
                </c:pt>
                <c:pt idx="5072">
                  <c:v>12.700001</c:v>
                </c:pt>
                <c:pt idx="5073">
                  <c:v>16.280000999999999</c:v>
                </c:pt>
                <c:pt idx="5074">
                  <c:v>16.389999</c:v>
                </c:pt>
                <c:pt idx="5075">
                  <c:v>15.860001</c:v>
                </c:pt>
                <c:pt idx="5076">
                  <c:v>15.17</c:v>
                </c:pt>
                <c:pt idx="5077">
                  <c:v>13.92</c:v>
                </c:pt>
                <c:pt idx="5078">
                  <c:v>14.77</c:v>
                </c:pt>
                <c:pt idx="5079">
                  <c:v>18.239999999999998</c:v>
                </c:pt>
                <c:pt idx="5080">
                  <c:v>12.37</c:v>
                </c:pt>
                <c:pt idx="5081">
                  <c:v>15.23</c:v>
                </c:pt>
                <c:pt idx="5082">
                  <c:v>13.19</c:v>
                </c:pt>
                <c:pt idx="5083">
                  <c:v>16.040001</c:v>
                </c:pt>
                <c:pt idx="5084">
                  <c:v>17.649999999999999</c:v>
                </c:pt>
                <c:pt idx="5085">
                  <c:v>10.220000000000001</c:v>
                </c:pt>
                <c:pt idx="5086">
                  <c:v>12.07</c:v>
                </c:pt>
                <c:pt idx="5087">
                  <c:v>13.74</c:v>
                </c:pt>
                <c:pt idx="5088">
                  <c:v>17.780000999999999</c:v>
                </c:pt>
                <c:pt idx="5089">
                  <c:v>13.98</c:v>
                </c:pt>
                <c:pt idx="5090">
                  <c:v>14.23</c:v>
                </c:pt>
                <c:pt idx="5091">
                  <c:v>17.66</c:v>
                </c:pt>
                <c:pt idx="5092">
                  <c:v>16.579999999999998</c:v>
                </c:pt>
                <c:pt idx="5093">
                  <c:v>17.120000999999998</c:v>
                </c:pt>
                <c:pt idx="5094">
                  <c:v>15.620001</c:v>
                </c:pt>
                <c:pt idx="5095">
                  <c:v>18.399999999999999</c:v>
                </c:pt>
                <c:pt idx="5096">
                  <c:v>19.98</c:v>
                </c:pt>
                <c:pt idx="5097">
                  <c:v>24.58</c:v>
                </c:pt>
                <c:pt idx="5098">
                  <c:v>22.540001</c:v>
                </c:pt>
                <c:pt idx="5099">
                  <c:v>19.290001</c:v>
                </c:pt>
                <c:pt idx="5100">
                  <c:v>19.489999999999998</c:v>
                </c:pt>
                <c:pt idx="5101">
                  <c:v>19.460000999999998</c:v>
                </c:pt>
                <c:pt idx="5102">
                  <c:v>17.399999999999999</c:v>
                </c:pt>
                <c:pt idx="5103">
                  <c:v>20.74</c:v>
                </c:pt>
                <c:pt idx="5104">
                  <c:v>18.32</c:v>
                </c:pt>
                <c:pt idx="5105">
                  <c:v>17.630001</c:v>
                </c:pt>
                <c:pt idx="5106">
                  <c:v>19.010000000000002</c:v>
                </c:pt>
                <c:pt idx="5107">
                  <c:v>17.110001</c:v>
                </c:pt>
                <c:pt idx="5108">
                  <c:v>19.549999</c:v>
                </c:pt>
                <c:pt idx="5109">
                  <c:v>20.260000000000002</c:v>
                </c:pt>
                <c:pt idx="5110">
                  <c:v>20.029999</c:v>
                </c:pt>
                <c:pt idx="5111">
                  <c:v>23.720001</c:v>
                </c:pt>
                <c:pt idx="5112">
                  <c:v>15.19</c:v>
                </c:pt>
                <c:pt idx="5113">
                  <c:v>16.370000999999998</c:v>
                </c:pt>
                <c:pt idx="5114">
                  <c:v>14.830000999999999</c:v>
                </c:pt>
                <c:pt idx="5115">
                  <c:v>15.690001000000001</c:v>
                </c:pt>
                <c:pt idx="5116">
                  <c:v>16.050001000000002</c:v>
                </c:pt>
                <c:pt idx="5117">
                  <c:v>17.450001</c:v>
                </c:pt>
                <c:pt idx="5118">
                  <c:v>14.56</c:v>
                </c:pt>
                <c:pt idx="5119">
                  <c:v>15.639999</c:v>
                </c:pt>
                <c:pt idx="5120">
                  <c:v>12.24</c:v>
                </c:pt>
                <c:pt idx="5121">
                  <c:v>11.42</c:v>
                </c:pt>
                <c:pt idx="5122">
                  <c:v>5.91</c:v>
                </c:pt>
                <c:pt idx="5123">
                  <c:v>5.03</c:v>
                </c:pt>
                <c:pt idx="5124">
                  <c:v>4.74</c:v>
                </c:pt>
                <c:pt idx="5125">
                  <c:v>3.72</c:v>
                </c:pt>
                <c:pt idx="5126">
                  <c:v>4.71</c:v>
                </c:pt>
                <c:pt idx="5127">
                  <c:v>4.8</c:v>
                </c:pt>
                <c:pt idx="5128">
                  <c:v>4.37</c:v>
                </c:pt>
                <c:pt idx="5129">
                  <c:v>4.3099999999999996</c:v>
                </c:pt>
                <c:pt idx="5130">
                  <c:v>4.57</c:v>
                </c:pt>
                <c:pt idx="5131">
                  <c:v>3.87</c:v>
                </c:pt>
                <c:pt idx="5132">
                  <c:v>4.53</c:v>
                </c:pt>
                <c:pt idx="5133">
                  <c:v>4.72</c:v>
                </c:pt>
                <c:pt idx="5134">
                  <c:v>3.34</c:v>
                </c:pt>
                <c:pt idx="5135">
                  <c:v>3.57</c:v>
                </c:pt>
                <c:pt idx="5136">
                  <c:v>4</c:v>
                </c:pt>
                <c:pt idx="5137">
                  <c:v>4.09</c:v>
                </c:pt>
                <c:pt idx="5138">
                  <c:v>3.59</c:v>
                </c:pt>
                <c:pt idx="5139">
                  <c:v>3.85</c:v>
                </c:pt>
                <c:pt idx="5140">
                  <c:v>4.04</c:v>
                </c:pt>
                <c:pt idx="5141">
                  <c:v>3.26</c:v>
                </c:pt>
                <c:pt idx="5142">
                  <c:v>3.39</c:v>
                </c:pt>
                <c:pt idx="5143">
                  <c:v>3.39</c:v>
                </c:pt>
                <c:pt idx="5144">
                  <c:v>3.94</c:v>
                </c:pt>
                <c:pt idx="5145">
                  <c:v>3.17</c:v>
                </c:pt>
                <c:pt idx="5146">
                  <c:v>2.96</c:v>
                </c:pt>
                <c:pt idx="5147">
                  <c:v>3.43</c:v>
                </c:pt>
                <c:pt idx="5148">
                  <c:v>3.7</c:v>
                </c:pt>
                <c:pt idx="5149">
                  <c:v>3.45</c:v>
                </c:pt>
                <c:pt idx="5150">
                  <c:v>3.74</c:v>
                </c:pt>
                <c:pt idx="5151">
                  <c:v>4.16</c:v>
                </c:pt>
                <c:pt idx="5152">
                  <c:v>4</c:v>
                </c:pt>
                <c:pt idx="5153">
                  <c:v>3.68</c:v>
                </c:pt>
                <c:pt idx="5154">
                  <c:v>3.8</c:v>
                </c:pt>
                <c:pt idx="5155">
                  <c:v>3.38</c:v>
                </c:pt>
                <c:pt idx="5156">
                  <c:v>3.03</c:v>
                </c:pt>
                <c:pt idx="5157">
                  <c:v>3.53</c:v>
                </c:pt>
                <c:pt idx="5158">
                  <c:v>3.16</c:v>
                </c:pt>
                <c:pt idx="5159">
                  <c:v>2.88</c:v>
                </c:pt>
                <c:pt idx="5160">
                  <c:v>2.5099999999999998</c:v>
                </c:pt>
                <c:pt idx="5161">
                  <c:v>2.95</c:v>
                </c:pt>
                <c:pt idx="5162">
                  <c:v>3.11</c:v>
                </c:pt>
                <c:pt idx="5163">
                  <c:v>3.29</c:v>
                </c:pt>
                <c:pt idx="5164">
                  <c:v>2.68</c:v>
                </c:pt>
                <c:pt idx="5165">
                  <c:v>2.66</c:v>
                </c:pt>
                <c:pt idx="5166">
                  <c:v>2.85</c:v>
                </c:pt>
                <c:pt idx="5167">
                  <c:v>2.02</c:v>
                </c:pt>
                <c:pt idx="5168">
                  <c:v>2.3199999999999998</c:v>
                </c:pt>
                <c:pt idx="5169">
                  <c:v>2.4900000000000002</c:v>
                </c:pt>
                <c:pt idx="5170">
                  <c:v>2.4500000000000002</c:v>
                </c:pt>
                <c:pt idx="5171">
                  <c:v>1.93</c:v>
                </c:pt>
                <c:pt idx="5172">
                  <c:v>1.86</c:v>
                </c:pt>
                <c:pt idx="5173">
                  <c:v>1.96</c:v>
                </c:pt>
                <c:pt idx="5174">
                  <c:v>1.5</c:v>
                </c:pt>
                <c:pt idx="5175">
                  <c:v>1.49</c:v>
                </c:pt>
                <c:pt idx="5176">
                  <c:v>1.17</c:v>
                </c:pt>
                <c:pt idx="5177">
                  <c:v>1.56</c:v>
                </c:pt>
                <c:pt idx="5178">
                  <c:v>1.36</c:v>
                </c:pt>
                <c:pt idx="5179">
                  <c:v>1.2</c:v>
                </c:pt>
                <c:pt idx="5180">
                  <c:v>0.97</c:v>
                </c:pt>
                <c:pt idx="5181">
                  <c:v>1.05</c:v>
                </c:pt>
                <c:pt idx="5182">
                  <c:v>1.08</c:v>
                </c:pt>
                <c:pt idx="5183">
                  <c:v>0.99</c:v>
                </c:pt>
                <c:pt idx="5184">
                  <c:v>0.8</c:v>
                </c:pt>
                <c:pt idx="5185">
                  <c:v>1.1499999999999999</c:v>
                </c:pt>
                <c:pt idx="5186">
                  <c:v>1.1399999999999999</c:v>
                </c:pt>
                <c:pt idx="5187">
                  <c:v>0.86</c:v>
                </c:pt>
                <c:pt idx="5188">
                  <c:v>0.8</c:v>
                </c:pt>
                <c:pt idx="5189">
                  <c:v>0.8</c:v>
                </c:pt>
                <c:pt idx="5190">
                  <c:v>0.64</c:v>
                </c:pt>
                <c:pt idx="5191">
                  <c:v>0.73</c:v>
                </c:pt>
                <c:pt idx="5192">
                  <c:v>0.6</c:v>
                </c:pt>
                <c:pt idx="5193">
                  <c:v>0.59</c:v>
                </c:pt>
                <c:pt idx="5194">
                  <c:v>0.56000000000000005</c:v>
                </c:pt>
                <c:pt idx="5195">
                  <c:v>0.47</c:v>
                </c:pt>
                <c:pt idx="5196">
                  <c:v>0.61</c:v>
                </c:pt>
                <c:pt idx="5197">
                  <c:v>0.67</c:v>
                </c:pt>
                <c:pt idx="5198">
                  <c:v>0.64</c:v>
                </c:pt>
                <c:pt idx="5199">
                  <c:v>0.71</c:v>
                </c:pt>
                <c:pt idx="5200">
                  <c:v>0.54</c:v>
                </c:pt>
                <c:pt idx="5201">
                  <c:v>0.52</c:v>
                </c:pt>
                <c:pt idx="5202">
                  <c:v>0.55000000000000004</c:v>
                </c:pt>
                <c:pt idx="5203">
                  <c:v>0.4</c:v>
                </c:pt>
                <c:pt idx="5204">
                  <c:v>0.42</c:v>
                </c:pt>
                <c:pt idx="5205">
                  <c:v>0.45</c:v>
                </c:pt>
                <c:pt idx="5206">
                  <c:v>0.37</c:v>
                </c:pt>
                <c:pt idx="5207">
                  <c:v>0.44</c:v>
                </c:pt>
                <c:pt idx="5208">
                  <c:v>0.35</c:v>
                </c:pt>
                <c:pt idx="5209">
                  <c:v>0.26</c:v>
                </c:pt>
                <c:pt idx="5210">
                  <c:v>0.62</c:v>
                </c:pt>
                <c:pt idx="5211">
                  <c:v>0.41</c:v>
                </c:pt>
                <c:pt idx="5212">
                  <c:v>0.56000000000000005</c:v>
                </c:pt>
                <c:pt idx="5213">
                  <c:v>0.75</c:v>
                </c:pt>
                <c:pt idx="5214">
                  <c:v>0.78</c:v>
                </c:pt>
                <c:pt idx="5215">
                  <c:v>0.49</c:v>
                </c:pt>
                <c:pt idx="5216">
                  <c:v>0.32</c:v>
                </c:pt>
                <c:pt idx="5217">
                  <c:v>0.23</c:v>
                </c:pt>
                <c:pt idx="5218">
                  <c:v>0.5</c:v>
                </c:pt>
                <c:pt idx="5219">
                  <c:v>0.41</c:v>
                </c:pt>
                <c:pt idx="5220">
                  <c:v>0.22</c:v>
                </c:pt>
                <c:pt idx="5221">
                  <c:v>0.46</c:v>
                </c:pt>
                <c:pt idx="5222">
                  <c:v>0.35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3</c:v>
                </c:pt>
                <c:pt idx="5231">
                  <c:v>0.97</c:v>
                </c:pt>
                <c:pt idx="5232">
                  <c:v>0.77</c:v>
                </c:pt>
                <c:pt idx="5233">
                  <c:v>0.99</c:v>
                </c:pt>
                <c:pt idx="5234">
                  <c:v>1.24</c:v>
                </c:pt>
                <c:pt idx="5235">
                  <c:v>1.53</c:v>
                </c:pt>
                <c:pt idx="5236">
                  <c:v>1.28</c:v>
                </c:pt>
                <c:pt idx="5237">
                  <c:v>1.35</c:v>
                </c:pt>
                <c:pt idx="5238">
                  <c:v>1.65</c:v>
                </c:pt>
                <c:pt idx="5239">
                  <c:v>1.9</c:v>
                </c:pt>
                <c:pt idx="5240">
                  <c:v>1.93</c:v>
                </c:pt>
                <c:pt idx="5241">
                  <c:v>1.72</c:v>
                </c:pt>
                <c:pt idx="5242">
                  <c:v>2.0099999999999998</c:v>
                </c:pt>
                <c:pt idx="5243">
                  <c:v>2.65</c:v>
                </c:pt>
                <c:pt idx="5244">
                  <c:v>1.88</c:v>
                </c:pt>
                <c:pt idx="5245">
                  <c:v>2.56</c:v>
                </c:pt>
                <c:pt idx="5246">
                  <c:v>3.04</c:v>
                </c:pt>
                <c:pt idx="5247">
                  <c:v>3.7</c:v>
                </c:pt>
                <c:pt idx="5248">
                  <c:v>3.72</c:v>
                </c:pt>
                <c:pt idx="5249">
                  <c:v>3.72</c:v>
                </c:pt>
                <c:pt idx="5250">
                  <c:v>4.16</c:v>
                </c:pt>
                <c:pt idx="5251">
                  <c:v>4.74</c:v>
                </c:pt>
                <c:pt idx="5252">
                  <c:v>4.83</c:v>
                </c:pt>
                <c:pt idx="5253">
                  <c:v>5.36</c:v>
                </c:pt>
                <c:pt idx="5254">
                  <c:v>5.83</c:v>
                </c:pt>
                <c:pt idx="5255">
                  <c:v>5.3</c:v>
                </c:pt>
                <c:pt idx="5256">
                  <c:v>6.51</c:v>
                </c:pt>
                <c:pt idx="5257">
                  <c:v>6.73</c:v>
                </c:pt>
                <c:pt idx="5258">
                  <c:v>7.12</c:v>
                </c:pt>
                <c:pt idx="5259">
                  <c:v>6.32</c:v>
                </c:pt>
                <c:pt idx="5260">
                  <c:v>8.33</c:v>
                </c:pt>
                <c:pt idx="5261">
                  <c:v>7.5</c:v>
                </c:pt>
                <c:pt idx="5262">
                  <c:v>9.6300000000000008</c:v>
                </c:pt>
                <c:pt idx="5263">
                  <c:v>10.33</c:v>
                </c:pt>
                <c:pt idx="5264">
                  <c:v>10</c:v>
                </c:pt>
                <c:pt idx="5265">
                  <c:v>9.33</c:v>
                </c:pt>
                <c:pt idx="5266">
                  <c:v>9.6900010000000005</c:v>
                </c:pt>
                <c:pt idx="5267">
                  <c:v>10.440001000000001</c:v>
                </c:pt>
                <c:pt idx="5268">
                  <c:v>10.28</c:v>
                </c:pt>
                <c:pt idx="5269">
                  <c:v>8.92</c:v>
                </c:pt>
                <c:pt idx="5270">
                  <c:v>9.48</c:v>
                </c:pt>
                <c:pt idx="5271">
                  <c:v>11.25</c:v>
                </c:pt>
                <c:pt idx="5272">
                  <c:v>11</c:v>
                </c:pt>
                <c:pt idx="5273">
                  <c:v>12.29</c:v>
                </c:pt>
                <c:pt idx="5274">
                  <c:v>12.17</c:v>
                </c:pt>
                <c:pt idx="5275">
                  <c:v>10.84</c:v>
                </c:pt>
                <c:pt idx="5276">
                  <c:v>11.29</c:v>
                </c:pt>
                <c:pt idx="5277">
                  <c:v>13.160000999999999</c:v>
                </c:pt>
                <c:pt idx="5278">
                  <c:v>11.8</c:v>
                </c:pt>
                <c:pt idx="5279">
                  <c:v>12.3</c:v>
                </c:pt>
                <c:pt idx="5280">
                  <c:v>15.389999</c:v>
                </c:pt>
                <c:pt idx="5281">
                  <c:v>13.59</c:v>
                </c:pt>
                <c:pt idx="5282">
                  <c:v>12.84</c:v>
                </c:pt>
                <c:pt idx="5283">
                  <c:v>13.3</c:v>
                </c:pt>
                <c:pt idx="5284">
                  <c:v>13.19</c:v>
                </c:pt>
                <c:pt idx="5285">
                  <c:v>15.950001</c:v>
                </c:pt>
                <c:pt idx="5286">
                  <c:v>16.829999999999998</c:v>
                </c:pt>
                <c:pt idx="5287">
                  <c:v>16.440000999999999</c:v>
                </c:pt>
                <c:pt idx="5288">
                  <c:v>14.17</c:v>
                </c:pt>
                <c:pt idx="5289">
                  <c:v>17.950001</c:v>
                </c:pt>
                <c:pt idx="5290">
                  <c:v>13.160000999999999</c:v>
                </c:pt>
                <c:pt idx="5291">
                  <c:v>13.55</c:v>
                </c:pt>
                <c:pt idx="5292">
                  <c:v>11.469999</c:v>
                </c:pt>
                <c:pt idx="5293">
                  <c:v>11.12</c:v>
                </c:pt>
                <c:pt idx="5294">
                  <c:v>11.85</c:v>
                </c:pt>
                <c:pt idx="5295">
                  <c:v>11.240000999999999</c:v>
                </c:pt>
                <c:pt idx="5296">
                  <c:v>12.13</c:v>
                </c:pt>
                <c:pt idx="5297">
                  <c:v>11.61</c:v>
                </c:pt>
                <c:pt idx="5298">
                  <c:v>10.84</c:v>
                </c:pt>
                <c:pt idx="5299">
                  <c:v>10.52</c:v>
                </c:pt>
                <c:pt idx="5300">
                  <c:v>11.38</c:v>
                </c:pt>
                <c:pt idx="5301">
                  <c:v>10.09</c:v>
                </c:pt>
                <c:pt idx="5302">
                  <c:v>9.42</c:v>
                </c:pt>
                <c:pt idx="5303">
                  <c:v>8.23</c:v>
                </c:pt>
                <c:pt idx="5304">
                  <c:v>8.01</c:v>
                </c:pt>
                <c:pt idx="5305">
                  <c:v>7.03</c:v>
                </c:pt>
                <c:pt idx="5306">
                  <c:v>6.95</c:v>
                </c:pt>
                <c:pt idx="5307">
                  <c:v>6.97</c:v>
                </c:pt>
                <c:pt idx="5308">
                  <c:v>6.96</c:v>
                </c:pt>
                <c:pt idx="5309">
                  <c:v>7.83</c:v>
                </c:pt>
                <c:pt idx="5310">
                  <c:v>8.1</c:v>
                </c:pt>
                <c:pt idx="5311">
                  <c:v>2.84</c:v>
                </c:pt>
                <c:pt idx="5312">
                  <c:v>5.99</c:v>
                </c:pt>
                <c:pt idx="5313">
                  <c:v>7.25</c:v>
                </c:pt>
                <c:pt idx="5314">
                  <c:v>7.06</c:v>
                </c:pt>
                <c:pt idx="5315">
                  <c:v>7.06</c:v>
                </c:pt>
                <c:pt idx="5316">
                  <c:v>7.57</c:v>
                </c:pt>
                <c:pt idx="5317">
                  <c:v>7.4600010000000001</c:v>
                </c:pt>
                <c:pt idx="5318">
                  <c:v>6.91</c:v>
                </c:pt>
                <c:pt idx="5319">
                  <c:v>6.59</c:v>
                </c:pt>
                <c:pt idx="5320">
                  <c:v>6.83</c:v>
                </c:pt>
                <c:pt idx="5321">
                  <c:v>7.22</c:v>
                </c:pt>
                <c:pt idx="5322">
                  <c:v>8.41</c:v>
                </c:pt>
                <c:pt idx="5323">
                  <c:v>7.43</c:v>
                </c:pt>
                <c:pt idx="5324">
                  <c:v>7.37</c:v>
                </c:pt>
                <c:pt idx="5325">
                  <c:v>7.21</c:v>
                </c:pt>
                <c:pt idx="5326">
                  <c:v>6.51</c:v>
                </c:pt>
                <c:pt idx="5327">
                  <c:v>5.81</c:v>
                </c:pt>
                <c:pt idx="5328">
                  <c:v>7.78</c:v>
                </c:pt>
                <c:pt idx="5329">
                  <c:v>7.47</c:v>
                </c:pt>
                <c:pt idx="5330">
                  <c:v>6.68</c:v>
                </c:pt>
                <c:pt idx="5331">
                  <c:v>7.03</c:v>
                </c:pt>
                <c:pt idx="5332">
                  <c:v>6.21</c:v>
                </c:pt>
                <c:pt idx="5333">
                  <c:v>7.44</c:v>
                </c:pt>
                <c:pt idx="5334">
                  <c:v>6.33</c:v>
                </c:pt>
                <c:pt idx="5335">
                  <c:v>7.37</c:v>
                </c:pt>
                <c:pt idx="5336">
                  <c:v>7.04</c:v>
                </c:pt>
                <c:pt idx="5337">
                  <c:v>6.69</c:v>
                </c:pt>
                <c:pt idx="5338">
                  <c:v>7.3299989999999999</c:v>
                </c:pt>
                <c:pt idx="5339">
                  <c:v>7.21</c:v>
                </c:pt>
                <c:pt idx="5340">
                  <c:v>6.13</c:v>
                </c:pt>
                <c:pt idx="5341">
                  <c:v>7.01</c:v>
                </c:pt>
                <c:pt idx="5342">
                  <c:v>7.79</c:v>
                </c:pt>
                <c:pt idx="5343">
                  <c:v>6.92</c:v>
                </c:pt>
                <c:pt idx="5344">
                  <c:v>6.76</c:v>
                </c:pt>
                <c:pt idx="5345">
                  <c:v>7.51</c:v>
                </c:pt>
                <c:pt idx="5346">
                  <c:v>11.53</c:v>
                </c:pt>
                <c:pt idx="5347">
                  <c:v>12.02</c:v>
                </c:pt>
                <c:pt idx="5348">
                  <c:v>11.1</c:v>
                </c:pt>
                <c:pt idx="5349">
                  <c:v>10.97</c:v>
                </c:pt>
                <c:pt idx="5350">
                  <c:v>15.75</c:v>
                </c:pt>
                <c:pt idx="5351">
                  <c:v>17.16</c:v>
                </c:pt>
                <c:pt idx="5352">
                  <c:v>17.25</c:v>
                </c:pt>
                <c:pt idx="5353">
                  <c:v>16.920000000000002</c:v>
                </c:pt>
                <c:pt idx="5354">
                  <c:v>14</c:v>
                </c:pt>
                <c:pt idx="5355">
                  <c:v>16.639999</c:v>
                </c:pt>
                <c:pt idx="5356">
                  <c:v>16.949998999999998</c:v>
                </c:pt>
                <c:pt idx="5357">
                  <c:v>17.59</c:v>
                </c:pt>
                <c:pt idx="5358">
                  <c:v>14.929999</c:v>
                </c:pt>
                <c:pt idx="5359">
                  <c:v>17.790001</c:v>
                </c:pt>
                <c:pt idx="5360">
                  <c:v>16.469999000000001</c:v>
                </c:pt>
                <c:pt idx="5361">
                  <c:v>17.730001000000001</c:v>
                </c:pt>
                <c:pt idx="5362">
                  <c:v>16.619999</c:v>
                </c:pt>
                <c:pt idx="5363">
                  <c:v>19.010000000000002</c:v>
                </c:pt>
                <c:pt idx="5364">
                  <c:v>5.98</c:v>
                </c:pt>
                <c:pt idx="5365">
                  <c:v>16.829999999999998</c:v>
                </c:pt>
                <c:pt idx="5366">
                  <c:v>17.209999</c:v>
                </c:pt>
                <c:pt idx="5367">
                  <c:v>16.899999999999999</c:v>
                </c:pt>
                <c:pt idx="5368">
                  <c:v>17.59</c:v>
                </c:pt>
                <c:pt idx="5369">
                  <c:v>15.32</c:v>
                </c:pt>
                <c:pt idx="5370">
                  <c:v>15.360001</c:v>
                </c:pt>
                <c:pt idx="5371">
                  <c:v>16.120000999999998</c:v>
                </c:pt>
                <c:pt idx="5372">
                  <c:v>17.48</c:v>
                </c:pt>
                <c:pt idx="5373">
                  <c:v>20.389999</c:v>
                </c:pt>
                <c:pt idx="5374">
                  <c:v>17.219999000000001</c:v>
                </c:pt>
                <c:pt idx="5375">
                  <c:v>16.549999</c:v>
                </c:pt>
                <c:pt idx="5376">
                  <c:v>16.100000000000001</c:v>
                </c:pt>
                <c:pt idx="5377">
                  <c:v>13.73</c:v>
                </c:pt>
                <c:pt idx="5378">
                  <c:v>15.84</c:v>
                </c:pt>
                <c:pt idx="5379">
                  <c:v>17.329999999999998</c:v>
                </c:pt>
                <c:pt idx="5380">
                  <c:v>17.870000999999998</c:v>
                </c:pt>
                <c:pt idx="5381">
                  <c:v>18.59</c:v>
                </c:pt>
                <c:pt idx="5382">
                  <c:v>18.079999999999998</c:v>
                </c:pt>
                <c:pt idx="5383">
                  <c:v>20.23</c:v>
                </c:pt>
                <c:pt idx="5384">
                  <c:v>17.82</c:v>
                </c:pt>
                <c:pt idx="5385">
                  <c:v>21.16</c:v>
                </c:pt>
                <c:pt idx="5386">
                  <c:v>19.779999</c:v>
                </c:pt>
                <c:pt idx="5387">
                  <c:v>17.959999</c:v>
                </c:pt>
                <c:pt idx="5388">
                  <c:v>17.920000000000002</c:v>
                </c:pt>
                <c:pt idx="5389">
                  <c:v>17.450001</c:v>
                </c:pt>
                <c:pt idx="5390">
                  <c:v>16.84</c:v>
                </c:pt>
                <c:pt idx="5391">
                  <c:v>18.600000000000001</c:v>
                </c:pt>
                <c:pt idx="5392">
                  <c:v>19.310001</c:v>
                </c:pt>
                <c:pt idx="5393">
                  <c:v>17.239999999999998</c:v>
                </c:pt>
                <c:pt idx="5394">
                  <c:v>17.84</c:v>
                </c:pt>
                <c:pt idx="5395">
                  <c:v>17.23</c:v>
                </c:pt>
                <c:pt idx="5396">
                  <c:v>15.33</c:v>
                </c:pt>
                <c:pt idx="5397">
                  <c:v>18.59</c:v>
                </c:pt>
                <c:pt idx="5398">
                  <c:v>19.050001000000002</c:v>
                </c:pt>
                <c:pt idx="5399">
                  <c:v>17.75</c:v>
                </c:pt>
                <c:pt idx="5400">
                  <c:v>15.719999</c:v>
                </c:pt>
                <c:pt idx="5401">
                  <c:v>17.880001</c:v>
                </c:pt>
                <c:pt idx="5402">
                  <c:v>15.29</c:v>
                </c:pt>
                <c:pt idx="5403">
                  <c:v>14.35</c:v>
                </c:pt>
                <c:pt idx="5404">
                  <c:v>12.27</c:v>
                </c:pt>
                <c:pt idx="5405">
                  <c:v>11.599999</c:v>
                </c:pt>
                <c:pt idx="5406">
                  <c:v>6.24</c:v>
                </c:pt>
                <c:pt idx="5407">
                  <c:v>4.6100000000000003</c:v>
                </c:pt>
                <c:pt idx="5408">
                  <c:v>5.15</c:v>
                </c:pt>
                <c:pt idx="5409">
                  <c:v>5.65</c:v>
                </c:pt>
                <c:pt idx="5410">
                  <c:v>4.53</c:v>
                </c:pt>
                <c:pt idx="5411">
                  <c:v>4.16</c:v>
                </c:pt>
                <c:pt idx="5412">
                  <c:v>5.25</c:v>
                </c:pt>
                <c:pt idx="5413">
                  <c:v>4.53</c:v>
                </c:pt>
                <c:pt idx="5414">
                  <c:v>4.22</c:v>
                </c:pt>
                <c:pt idx="5415">
                  <c:v>4.57</c:v>
                </c:pt>
                <c:pt idx="5416">
                  <c:v>4.53</c:v>
                </c:pt>
                <c:pt idx="5417">
                  <c:v>4.3600000000000003</c:v>
                </c:pt>
                <c:pt idx="5418">
                  <c:v>4.42</c:v>
                </c:pt>
                <c:pt idx="5419">
                  <c:v>3.5</c:v>
                </c:pt>
                <c:pt idx="5420">
                  <c:v>4.46</c:v>
                </c:pt>
                <c:pt idx="5421">
                  <c:v>3.7</c:v>
                </c:pt>
                <c:pt idx="5422">
                  <c:v>3.05</c:v>
                </c:pt>
                <c:pt idx="5423">
                  <c:v>2.36</c:v>
                </c:pt>
                <c:pt idx="5424">
                  <c:v>3.57</c:v>
                </c:pt>
                <c:pt idx="5425">
                  <c:v>3.69</c:v>
                </c:pt>
                <c:pt idx="5426">
                  <c:v>3.41</c:v>
                </c:pt>
                <c:pt idx="5427">
                  <c:v>4.25</c:v>
                </c:pt>
                <c:pt idx="5428">
                  <c:v>3.73</c:v>
                </c:pt>
                <c:pt idx="5429">
                  <c:v>3.67</c:v>
                </c:pt>
                <c:pt idx="5430">
                  <c:v>1.41</c:v>
                </c:pt>
                <c:pt idx="5431">
                  <c:v>3.47</c:v>
                </c:pt>
                <c:pt idx="5432">
                  <c:v>2.9</c:v>
                </c:pt>
                <c:pt idx="5433">
                  <c:v>3.37</c:v>
                </c:pt>
                <c:pt idx="5434">
                  <c:v>3.14</c:v>
                </c:pt>
                <c:pt idx="5435">
                  <c:v>3.17</c:v>
                </c:pt>
                <c:pt idx="5436">
                  <c:v>2.9</c:v>
                </c:pt>
                <c:pt idx="5437">
                  <c:v>3.2</c:v>
                </c:pt>
                <c:pt idx="5438">
                  <c:v>3.53</c:v>
                </c:pt>
                <c:pt idx="5439">
                  <c:v>2.35</c:v>
                </c:pt>
                <c:pt idx="5440">
                  <c:v>3.05</c:v>
                </c:pt>
                <c:pt idx="5441">
                  <c:v>4.55</c:v>
                </c:pt>
                <c:pt idx="5442">
                  <c:v>3.2</c:v>
                </c:pt>
                <c:pt idx="5443">
                  <c:v>3.76</c:v>
                </c:pt>
                <c:pt idx="5444">
                  <c:v>3.61</c:v>
                </c:pt>
                <c:pt idx="5445">
                  <c:v>3.19</c:v>
                </c:pt>
                <c:pt idx="5446">
                  <c:v>3.53</c:v>
                </c:pt>
                <c:pt idx="5447">
                  <c:v>3.27</c:v>
                </c:pt>
                <c:pt idx="5448">
                  <c:v>3.07</c:v>
                </c:pt>
                <c:pt idx="5449">
                  <c:v>2.76</c:v>
                </c:pt>
                <c:pt idx="5450">
                  <c:v>3.02</c:v>
                </c:pt>
                <c:pt idx="5451">
                  <c:v>3.37</c:v>
                </c:pt>
                <c:pt idx="5452">
                  <c:v>3.04</c:v>
                </c:pt>
                <c:pt idx="5453">
                  <c:v>2.4500000000000002</c:v>
                </c:pt>
                <c:pt idx="5454">
                  <c:v>2.68</c:v>
                </c:pt>
                <c:pt idx="5455">
                  <c:v>2.41</c:v>
                </c:pt>
                <c:pt idx="5456">
                  <c:v>2.79</c:v>
                </c:pt>
                <c:pt idx="5457">
                  <c:v>2.64</c:v>
                </c:pt>
                <c:pt idx="5458">
                  <c:v>2.33</c:v>
                </c:pt>
                <c:pt idx="5459">
                  <c:v>1.89</c:v>
                </c:pt>
                <c:pt idx="5460">
                  <c:v>1.48</c:v>
                </c:pt>
                <c:pt idx="5461">
                  <c:v>1.51</c:v>
                </c:pt>
                <c:pt idx="5462">
                  <c:v>1.98</c:v>
                </c:pt>
                <c:pt idx="5463">
                  <c:v>1.56</c:v>
                </c:pt>
                <c:pt idx="5464">
                  <c:v>1.65</c:v>
                </c:pt>
                <c:pt idx="5465">
                  <c:v>1.63</c:v>
                </c:pt>
                <c:pt idx="5466">
                  <c:v>1.19</c:v>
                </c:pt>
                <c:pt idx="5467">
                  <c:v>1.23</c:v>
                </c:pt>
                <c:pt idx="5468">
                  <c:v>1.24</c:v>
                </c:pt>
                <c:pt idx="5469">
                  <c:v>1.34</c:v>
                </c:pt>
                <c:pt idx="5470">
                  <c:v>1.32</c:v>
                </c:pt>
                <c:pt idx="5471">
                  <c:v>1.1200000000000001</c:v>
                </c:pt>
                <c:pt idx="5472">
                  <c:v>0.9</c:v>
                </c:pt>
                <c:pt idx="5473">
                  <c:v>1.08</c:v>
                </c:pt>
                <c:pt idx="5474">
                  <c:v>1.1499999999999999</c:v>
                </c:pt>
                <c:pt idx="5475">
                  <c:v>0.48</c:v>
                </c:pt>
                <c:pt idx="5476">
                  <c:v>1.03</c:v>
                </c:pt>
                <c:pt idx="5477">
                  <c:v>0.88</c:v>
                </c:pt>
                <c:pt idx="5478">
                  <c:v>0.63</c:v>
                </c:pt>
                <c:pt idx="5479">
                  <c:v>0.86</c:v>
                </c:pt>
                <c:pt idx="5480">
                  <c:v>0.83</c:v>
                </c:pt>
                <c:pt idx="5481">
                  <c:v>0.47</c:v>
                </c:pt>
                <c:pt idx="5482">
                  <c:v>0.52</c:v>
                </c:pt>
                <c:pt idx="5483">
                  <c:v>0.62</c:v>
                </c:pt>
                <c:pt idx="5484">
                  <c:v>0.7</c:v>
                </c:pt>
                <c:pt idx="5485">
                  <c:v>0.41</c:v>
                </c:pt>
                <c:pt idx="5486">
                  <c:v>0.55000000000000004</c:v>
                </c:pt>
                <c:pt idx="5487">
                  <c:v>0.56000000000000005</c:v>
                </c:pt>
                <c:pt idx="5488">
                  <c:v>0.48</c:v>
                </c:pt>
                <c:pt idx="5489">
                  <c:v>0.63</c:v>
                </c:pt>
                <c:pt idx="5490">
                  <c:v>0.56000000000000005</c:v>
                </c:pt>
                <c:pt idx="5491">
                  <c:v>0.68</c:v>
                </c:pt>
                <c:pt idx="5492">
                  <c:v>0.37</c:v>
                </c:pt>
                <c:pt idx="5493">
                  <c:v>0.62</c:v>
                </c:pt>
                <c:pt idx="5494">
                  <c:v>0.64</c:v>
                </c:pt>
                <c:pt idx="5495">
                  <c:v>0.38</c:v>
                </c:pt>
                <c:pt idx="5496">
                  <c:v>0.12</c:v>
                </c:pt>
                <c:pt idx="5497">
                  <c:v>0.32</c:v>
                </c:pt>
                <c:pt idx="5498">
                  <c:v>0.47</c:v>
                </c:pt>
                <c:pt idx="5499">
                  <c:v>0.76</c:v>
                </c:pt>
                <c:pt idx="5500">
                  <c:v>0.64</c:v>
                </c:pt>
                <c:pt idx="5501">
                  <c:v>0.78</c:v>
                </c:pt>
                <c:pt idx="5502">
                  <c:v>0.9</c:v>
                </c:pt>
                <c:pt idx="5503">
                  <c:v>0.71</c:v>
                </c:pt>
                <c:pt idx="5504">
                  <c:v>0.59</c:v>
                </c:pt>
                <c:pt idx="5505">
                  <c:v>0.37</c:v>
                </c:pt>
                <c:pt idx="5506">
                  <c:v>0.61</c:v>
                </c:pt>
                <c:pt idx="5507">
                  <c:v>0.51</c:v>
                </c:pt>
                <c:pt idx="5508">
                  <c:v>0.33</c:v>
                </c:pt>
                <c:pt idx="5509">
                  <c:v>0.11669400000000001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7</c:v>
                </c:pt>
                <c:pt idx="5517">
                  <c:v>1.05</c:v>
                </c:pt>
                <c:pt idx="5518">
                  <c:v>0.88</c:v>
                </c:pt>
                <c:pt idx="5519">
                  <c:v>1.1200000000000001</c:v>
                </c:pt>
                <c:pt idx="5520">
                  <c:v>1.1599999999999999</c:v>
                </c:pt>
                <c:pt idx="5521">
                  <c:v>1.34</c:v>
                </c:pt>
                <c:pt idx="5522">
                  <c:v>1.38</c:v>
                </c:pt>
                <c:pt idx="5523">
                  <c:v>1.45</c:v>
                </c:pt>
                <c:pt idx="5524">
                  <c:v>0.98</c:v>
                </c:pt>
                <c:pt idx="5525">
                  <c:v>0.93</c:v>
                </c:pt>
                <c:pt idx="5526">
                  <c:v>1.62</c:v>
                </c:pt>
                <c:pt idx="5527">
                  <c:v>1.88</c:v>
                </c:pt>
                <c:pt idx="5528">
                  <c:v>2.13</c:v>
                </c:pt>
                <c:pt idx="5529">
                  <c:v>1.74</c:v>
                </c:pt>
                <c:pt idx="5530">
                  <c:v>1.61</c:v>
                </c:pt>
                <c:pt idx="5531">
                  <c:v>2.0299999999999998</c:v>
                </c:pt>
                <c:pt idx="5532">
                  <c:v>2.56</c:v>
                </c:pt>
                <c:pt idx="5533">
                  <c:v>2.59</c:v>
                </c:pt>
                <c:pt idx="5534">
                  <c:v>2.96</c:v>
                </c:pt>
                <c:pt idx="5535">
                  <c:v>2.8</c:v>
                </c:pt>
                <c:pt idx="5536">
                  <c:v>3.6</c:v>
                </c:pt>
                <c:pt idx="5537">
                  <c:v>3.71</c:v>
                </c:pt>
                <c:pt idx="5538">
                  <c:v>3.27</c:v>
                </c:pt>
                <c:pt idx="5539">
                  <c:v>4.78</c:v>
                </c:pt>
                <c:pt idx="5540">
                  <c:v>4.8499999999999996</c:v>
                </c:pt>
                <c:pt idx="5541">
                  <c:v>5.54</c:v>
                </c:pt>
                <c:pt idx="5542">
                  <c:v>4.4400000000000004</c:v>
                </c:pt>
                <c:pt idx="5543">
                  <c:v>5.36</c:v>
                </c:pt>
                <c:pt idx="5544">
                  <c:v>5.78</c:v>
                </c:pt>
                <c:pt idx="5545">
                  <c:v>6.37</c:v>
                </c:pt>
                <c:pt idx="5546">
                  <c:v>6.32</c:v>
                </c:pt>
                <c:pt idx="5547">
                  <c:v>6.35</c:v>
                </c:pt>
                <c:pt idx="5548">
                  <c:v>7.04</c:v>
                </c:pt>
                <c:pt idx="5549">
                  <c:v>7.69</c:v>
                </c:pt>
                <c:pt idx="5550">
                  <c:v>7.34</c:v>
                </c:pt>
                <c:pt idx="5551">
                  <c:v>7.63</c:v>
                </c:pt>
                <c:pt idx="5552">
                  <c:v>8.3099989999999995</c:v>
                </c:pt>
                <c:pt idx="5553">
                  <c:v>8.34</c:v>
                </c:pt>
                <c:pt idx="5554">
                  <c:v>10</c:v>
                </c:pt>
                <c:pt idx="5555">
                  <c:v>9.7899999999999991</c:v>
                </c:pt>
                <c:pt idx="5556">
                  <c:v>9.0999990000000004</c:v>
                </c:pt>
                <c:pt idx="5557">
                  <c:v>8.89</c:v>
                </c:pt>
                <c:pt idx="5558">
                  <c:v>9.3099989999999995</c:v>
                </c:pt>
                <c:pt idx="5559">
                  <c:v>8.1500009999999996</c:v>
                </c:pt>
                <c:pt idx="5560">
                  <c:v>8.91</c:v>
                </c:pt>
                <c:pt idx="5561">
                  <c:v>10.17</c:v>
                </c:pt>
                <c:pt idx="5562">
                  <c:v>13.249999000000001</c:v>
                </c:pt>
                <c:pt idx="5563">
                  <c:v>9.86</c:v>
                </c:pt>
                <c:pt idx="5564">
                  <c:v>6.77</c:v>
                </c:pt>
                <c:pt idx="5565">
                  <c:v>6.97</c:v>
                </c:pt>
                <c:pt idx="5566">
                  <c:v>8.1</c:v>
                </c:pt>
                <c:pt idx="5567">
                  <c:v>12.17</c:v>
                </c:pt>
                <c:pt idx="5568">
                  <c:v>11.05</c:v>
                </c:pt>
                <c:pt idx="5569">
                  <c:v>9.0899990000000006</c:v>
                </c:pt>
                <c:pt idx="5570">
                  <c:v>10.809998999999999</c:v>
                </c:pt>
                <c:pt idx="5571">
                  <c:v>8.68</c:v>
                </c:pt>
                <c:pt idx="5572">
                  <c:v>9.5299999999999994</c:v>
                </c:pt>
                <c:pt idx="5573">
                  <c:v>9.77</c:v>
                </c:pt>
                <c:pt idx="5574">
                  <c:v>8.91</c:v>
                </c:pt>
                <c:pt idx="5575">
                  <c:v>11.77</c:v>
                </c:pt>
                <c:pt idx="5576">
                  <c:v>10.99</c:v>
                </c:pt>
                <c:pt idx="5577">
                  <c:v>10.210000000000001</c:v>
                </c:pt>
                <c:pt idx="5578">
                  <c:v>11.05</c:v>
                </c:pt>
                <c:pt idx="5579">
                  <c:v>10.89</c:v>
                </c:pt>
                <c:pt idx="5580">
                  <c:v>10.27</c:v>
                </c:pt>
                <c:pt idx="5581">
                  <c:v>8.99</c:v>
                </c:pt>
                <c:pt idx="5582">
                  <c:v>7.44</c:v>
                </c:pt>
                <c:pt idx="5583">
                  <c:v>7.67</c:v>
                </c:pt>
                <c:pt idx="5584">
                  <c:v>8.52</c:v>
                </c:pt>
                <c:pt idx="5585">
                  <c:v>10.199999999999999</c:v>
                </c:pt>
                <c:pt idx="5586">
                  <c:v>10.07</c:v>
                </c:pt>
                <c:pt idx="5587">
                  <c:v>10.29</c:v>
                </c:pt>
                <c:pt idx="5588">
                  <c:v>10.31</c:v>
                </c:pt>
                <c:pt idx="5589">
                  <c:v>11.83</c:v>
                </c:pt>
                <c:pt idx="5590">
                  <c:v>9.92</c:v>
                </c:pt>
                <c:pt idx="5591">
                  <c:v>10.91</c:v>
                </c:pt>
                <c:pt idx="5592">
                  <c:v>12.2</c:v>
                </c:pt>
                <c:pt idx="5593">
                  <c:v>11.07</c:v>
                </c:pt>
                <c:pt idx="5594">
                  <c:v>7.95</c:v>
                </c:pt>
                <c:pt idx="5595">
                  <c:v>7.73</c:v>
                </c:pt>
                <c:pt idx="5596">
                  <c:v>6.52</c:v>
                </c:pt>
                <c:pt idx="5597">
                  <c:v>7.54</c:v>
                </c:pt>
                <c:pt idx="5598">
                  <c:v>8.1100010000000005</c:v>
                </c:pt>
                <c:pt idx="5599">
                  <c:v>8.2799999999999994</c:v>
                </c:pt>
                <c:pt idx="5600">
                  <c:v>7.09</c:v>
                </c:pt>
                <c:pt idx="5601">
                  <c:v>6.48</c:v>
                </c:pt>
                <c:pt idx="5602">
                  <c:v>5.96</c:v>
                </c:pt>
                <c:pt idx="5603">
                  <c:v>7.91</c:v>
                </c:pt>
                <c:pt idx="5604">
                  <c:v>7.99</c:v>
                </c:pt>
                <c:pt idx="5605">
                  <c:v>7.16</c:v>
                </c:pt>
                <c:pt idx="5606">
                  <c:v>8.02</c:v>
                </c:pt>
                <c:pt idx="5607">
                  <c:v>14.910000999999999</c:v>
                </c:pt>
                <c:pt idx="5608">
                  <c:v>18.350000000000001</c:v>
                </c:pt>
                <c:pt idx="5609">
                  <c:v>20.93</c:v>
                </c:pt>
                <c:pt idx="5610">
                  <c:v>24.709999</c:v>
                </c:pt>
                <c:pt idx="5611">
                  <c:v>26.359998999999998</c:v>
                </c:pt>
                <c:pt idx="5612">
                  <c:v>24.68</c:v>
                </c:pt>
                <c:pt idx="5613">
                  <c:v>24.24</c:v>
                </c:pt>
                <c:pt idx="5614">
                  <c:v>27.689999</c:v>
                </c:pt>
                <c:pt idx="5615">
                  <c:v>27.59</c:v>
                </c:pt>
                <c:pt idx="5616">
                  <c:v>25.92</c:v>
                </c:pt>
                <c:pt idx="5617">
                  <c:v>24.709999</c:v>
                </c:pt>
                <c:pt idx="5618">
                  <c:v>14.280001</c:v>
                </c:pt>
                <c:pt idx="5619">
                  <c:v>22.09</c:v>
                </c:pt>
                <c:pt idx="5620">
                  <c:v>25.16</c:v>
                </c:pt>
                <c:pt idx="5621">
                  <c:v>25.889999</c:v>
                </c:pt>
                <c:pt idx="5622">
                  <c:v>12.3</c:v>
                </c:pt>
                <c:pt idx="5623">
                  <c:v>22.16</c:v>
                </c:pt>
                <c:pt idx="5624">
                  <c:v>19.190000999999999</c:v>
                </c:pt>
                <c:pt idx="5625">
                  <c:v>19.470001</c:v>
                </c:pt>
                <c:pt idx="5626">
                  <c:v>23.82</c:v>
                </c:pt>
                <c:pt idx="5627">
                  <c:v>19.450001</c:v>
                </c:pt>
                <c:pt idx="5628">
                  <c:v>19.110001</c:v>
                </c:pt>
                <c:pt idx="5629">
                  <c:v>18.32</c:v>
                </c:pt>
                <c:pt idx="5630">
                  <c:v>15.05</c:v>
                </c:pt>
                <c:pt idx="5631">
                  <c:v>20.59</c:v>
                </c:pt>
                <c:pt idx="5632">
                  <c:v>11.110001</c:v>
                </c:pt>
                <c:pt idx="5633">
                  <c:v>17.920000000000002</c:v>
                </c:pt>
                <c:pt idx="5634">
                  <c:v>20.83</c:v>
                </c:pt>
                <c:pt idx="5635">
                  <c:v>20.059999000000001</c:v>
                </c:pt>
                <c:pt idx="5636">
                  <c:v>20.460000999999998</c:v>
                </c:pt>
                <c:pt idx="5637">
                  <c:v>24.690000999999999</c:v>
                </c:pt>
                <c:pt idx="5638">
                  <c:v>18.279999</c:v>
                </c:pt>
                <c:pt idx="5639">
                  <c:v>17.190000999999999</c:v>
                </c:pt>
                <c:pt idx="5640">
                  <c:v>16.440000999999999</c:v>
                </c:pt>
                <c:pt idx="5641">
                  <c:v>21.85</c:v>
                </c:pt>
                <c:pt idx="5642">
                  <c:v>17.34</c:v>
                </c:pt>
                <c:pt idx="5643">
                  <c:v>17.110001</c:v>
                </c:pt>
                <c:pt idx="5644">
                  <c:v>19.16</c:v>
                </c:pt>
                <c:pt idx="5645">
                  <c:v>20.57</c:v>
                </c:pt>
                <c:pt idx="5646">
                  <c:v>15.57</c:v>
                </c:pt>
                <c:pt idx="5647">
                  <c:v>18.91</c:v>
                </c:pt>
                <c:pt idx="5648">
                  <c:v>18.48</c:v>
                </c:pt>
                <c:pt idx="5649">
                  <c:v>16.329999999999998</c:v>
                </c:pt>
                <c:pt idx="5650">
                  <c:v>21.279999</c:v>
                </c:pt>
                <c:pt idx="5651">
                  <c:v>19.290001</c:v>
                </c:pt>
                <c:pt idx="5652">
                  <c:v>18.170000000000002</c:v>
                </c:pt>
                <c:pt idx="5653">
                  <c:v>16.559999000000001</c:v>
                </c:pt>
                <c:pt idx="5654">
                  <c:v>18.269998999999999</c:v>
                </c:pt>
                <c:pt idx="5655">
                  <c:v>18.379999000000002</c:v>
                </c:pt>
                <c:pt idx="5656">
                  <c:v>17.209999</c:v>
                </c:pt>
                <c:pt idx="5657">
                  <c:v>16.43</c:v>
                </c:pt>
                <c:pt idx="5658">
                  <c:v>17.260000000000002</c:v>
                </c:pt>
                <c:pt idx="5659">
                  <c:v>18.209999</c:v>
                </c:pt>
                <c:pt idx="5660">
                  <c:v>17.329999999999998</c:v>
                </c:pt>
                <c:pt idx="5661">
                  <c:v>21.67</c:v>
                </c:pt>
                <c:pt idx="5662">
                  <c:v>17.899999999999999</c:v>
                </c:pt>
                <c:pt idx="5663">
                  <c:v>17.16</c:v>
                </c:pt>
                <c:pt idx="5664">
                  <c:v>18.43</c:v>
                </c:pt>
                <c:pt idx="5665">
                  <c:v>19.719999000000001</c:v>
                </c:pt>
                <c:pt idx="5666">
                  <c:v>22.210000999999998</c:v>
                </c:pt>
                <c:pt idx="5667">
                  <c:v>16.93</c:v>
                </c:pt>
                <c:pt idx="5668">
                  <c:v>17.329999999999998</c:v>
                </c:pt>
                <c:pt idx="5669">
                  <c:v>18.209999</c:v>
                </c:pt>
                <c:pt idx="5670">
                  <c:v>18.91</c:v>
                </c:pt>
                <c:pt idx="5671">
                  <c:v>18.619999</c:v>
                </c:pt>
                <c:pt idx="5672">
                  <c:v>17.219999000000001</c:v>
                </c:pt>
                <c:pt idx="5673">
                  <c:v>14.740000999999999</c:v>
                </c:pt>
                <c:pt idx="5674">
                  <c:v>11.150001</c:v>
                </c:pt>
                <c:pt idx="5675">
                  <c:v>20.43</c:v>
                </c:pt>
                <c:pt idx="5676">
                  <c:v>15.639999</c:v>
                </c:pt>
                <c:pt idx="5677">
                  <c:v>16.670000000000002</c:v>
                </c:pt>
                <c:pt idx="5678">
                  <c:v>19.760000000000002</c:v>
                </c:pt>
                <c:pt idx="5679">
                  <c:v>20.640001000000002</c:v>
                </c:pt>
                <c:pt idx="5680">
                  <c:v>18.629999000000002</c:v>
                </c:pt>
                <c:pt idx="5681">
                  <c:v>16.539999000000002</c:v>
                </c:pt>
                <c:pt idx="5682">
                  <c:v>18.039999000000002</c:v>
                </c:pt>
                <c:pt idx="5683">
                  <c:v>17.350000000000001</c:v>
                </c:pt>
                <c:pt idx="5684">
                  <c:v>14.24</c:v>
                </c:pt>
                <c:pt idx="5685">
                  <c:v>13.160000999999999</c:v>
                </c:pt>
                <c:pt idx="5686">
                  <c:v>0</c:v>
                </c:pt>
                <c:pt idx="5687">
                  <c:v>12.809998999999999</c:v>
                </c:pt>
                <c:pt idx="5688">
                  <c:v>17.149999999999999</c:v>
                </c:pt>
                <c:pt idx="5689">
                  <c:v>14.71</c:v>
                </c:pt>
                <c:pt idx="5690">
                  <c:v>15.6</c:v>
                </c:pt>
                <c:pt idx="5691">
                  <c:v>18.690000999999999</c:v>
                </c:pt>
                <c:pt idx="5692">
                  <c:v>16.760000000000002</c:v>
                </c:pt>
                <c:pt idx="5693">
                  <c:v>15.65</c:v>
                </c:pt>
                <c:pt idx="5694">
                  <c:v>14.25</c:v>
                </c:pt>
                <c:pt idx="5695">
                  <c:v>14.1</c:v>
                </c:pt>
                <c:pt idx="5696">
                  <c:v>15.96</c:v>
                </c:pt>
                <c:pt idx="5697">
                  <c:v>13.45</c:v>
                </c:pt>
                <c:pt idx="5698">
                  <c:v>15.06</c:v>
                </c:pt>
                <c:pt idx="5699">
                  <c:v>11.82</c:v>
                </c:pt>
                <c:pt idx="5700">
                  <c:v>6.44</c:v>
                </c:pt>
                <c:pt idx="5701">
                  <c:v>5.96</c:v>
                </c:pt>
                <c:pt idx="5702">
                  <c:v>5.04</c:v>
                </c:pt>
                <c:pt idx="5703">
                  <c:v>5.4</c:v>
                </c:pt>
                <c:pt idx="5704">
                  <c:v>5.59</c:v>
                </c:pt>
                <c:pt idx="5705">
                  <c:v>2.96</c:v>
                </c:pt>
                <c:pt idx="5706">
                  <c:v>5.27</c:v>
                </c:pt>
                <c:pt idx="5707">
                  <c:v>5.07</c:v>
                </c:pt>
                <c:pt idx="5708">
                  <c:v>5.08</c:v>
                </c:pt>
                <c:pt idx="5709">
                  <c:v>5.32</c:v>
                </c:pt>
                <c:pt idx="5710">
                  <c:v>4.6100000000000003</c:v>
                </c:pt>
                <c:pt idx="5711">
                  <c:v>4.3600000000000003</c:v>
                </c:pt>
                <c:pt idx="5712">
                  <c:v>4.9400000000000004</c:v>
                </c:pt>
                <c:pt idx="5713">
                  <c:v>4.91</c:v>
                </c:pt>
                <c:pt idx="5714">
                  <c:v>4.63</c:v>
                </c:pt>
                <c:pt idx="5715">
                  <c:v>4.51</c:v>
                </c:pt>
                <c:pt idx="5716">
                  <c:v>4.1100000000000003</c:v>
                </c:pt>
                <c:pt idx="5717">
                  <c:v>3.69</c:v>
                </c:pt>
                <c:pt idx="5718">
                  <c:v>4.0999999999999996</c:v>
                </c:pt>
                <c:pt idx="5719">
                  <c:v>4.3099999999999996</c:v>
                </c:pt>
                <c:pt idx="5720">
                  <c:v>3.99</c:v>
                </c:pt>
                <c:pt idx="5721">
                  <c:v>4.49</c:v>
                </c:pt>
                <c:pt idx="5722">
                  <c:v>4.04</c:v>
                </c:pt>
                <c:pt idx="5723">
                  <c:v>4.04</c:v>
                </c:pt>
                <c:pt idx="5724">
                  <c:v>3.97</c:v>
                </c:pt>
                <c:pt idx="5725">
                  <c:v>4.74</c:v>
                </c:pt>
                <c:pt idx="5726">
                  <c:v>4.47</c:v>
                </c:pt>
                <c:pt idx="5727">
                  <c:v>4.42</c:v>
                </c:pt>
                <c:pt idx="5728">
                  <c:v>4.01</c:v>
                </c:pt>
                <c:pt idx="5729">
                  <c:v>4.08</c:v>
                </c:pt>
                <c:pt idx="5730">
                  <c:v>4.1900000000000004</c:v>
                </c:pt>
                <c:pt idx="5731">
                  <c:v>3.81</c:v>
                </c:pt>
                <c:pt idx="5732">
                  <c:v>4.45</c:v>
                </c:pt>
                <c:pt idx="5733">
                  <c:v>3.84</c:v>
                </c:pt>
                <c:pt idx="5734">
                  <c:v>4.29</c:v>
                </c:pt>
                <c:pt idx="5735">
                  <c:v>4.01</c:v>
                </c:pt>
                <c:pt idx="5736">
                  <c:v>3.61</c:v>
                </c:pt>
                <c:pt idx="5737">
                  <c:v>4.03</c:v>
                </c:pt>
                <c:pt idx="5738">
                  <c:v>3.52</c:v>
                </c:pt>
                <c:pt idx="5739">
                  <c:v>3.48</c:v>
                </c:pt>
                <c:pt idx="5740">
                  <c:v>3.31</c:v>
                </c:pt>
                <c:pt idx="5741">
                  <c:v>3.6</c:v>
                </c:pt>
                <c:pt idx="5742">
                  <c:v>3.57</c:v>
                </c:pt>
                <c:pt idx="5743">
                  <c:v>3.63</c:v>
                </c:pt>
                <c:pt idx="5744">
                  <c:v>3.93</c:v>
                </c:pt>
                <c:pt idx="5745">
                  <c:v>3.36</c:v>
                </c:pt>
                <c:pt idx="5746">
                  <c:v>3.09</c:v>
                </c:pt>
                <c:pt idx="5747">
                  <c:v>2.98</c:v>
                </c:pt>
                <c:pt idx="5748">
                  <c:v>2.64</c:v>
                </c:pt>
                <c:pt idx="5749">
                  <c:v>2.4900000000000002</c:v>
                </c:pt>
                <c:pt idx="5750">
                  <c:v>2.56</c:v>
                </c:pt>
                <c:pt idx="5751">
                  <c:v>2.06</c:v>
                </c:pt>
                <c:pt idx="5752">
                  <c:v>2.31</c:v>
                </c:pt>
                <c:pt idx="5753">
                  <c:v>2.0699999999999998</c:v>
                </c:pt>
                <c:pt idx="5754">
                  <c:v>1.73</c:v>
                </c:pt>
                <c:pt idx="5755">
                  <c:v>2.0699999999999998</c:v>
                </c:pt>
                <c:pt idx="5756">
                  <c:v>1.85</c:v>
                </c:pt>
                <c:pt idx="5757">
                  <c:v>1.71</c:v>
                </c:pt>
                <c:pt idx="5758">
                  <c:v>2.0699999999999998</c:v>
                </c:pt>
                <c:pt idx="5759">
                  <c:v>1.45</c:v>
                </c:pt>
                <c:pt idx="5760">
                  <c:v>1.34</c:v>
                </c:pt>
                <c:pt idx="5761">
                  <c:v>1.1200000000000001</c:v>
                </c:pt>
                <c:pt idx="5762">
                  <c:v>0.91</c:v>
                </c:pt>
                <c:pt idx="5763">
                  <c:v>1.03</c:v>
                </c:pt>
                <c:pt idx="5764">
                  <c:v>0.89</c:v>
                </c:pt>
                <c:pt idx="5765">
                  <c:v>0.78</c:v>
                </c:pt>
                <c:pt idx="5766">
                  <c:v>0.75</c:v>
                </c:pt>
                <c:pt idx="5767">
                  <c:v>0.57999999999999996</c:v>
                </c:pt>
                <c:pt idx="5768">
                  <c:v>0.71</c:v>
                </c:pt>
                <c:pt idx="5769">
                  <c:v>0.5</c:v>
                </c:pt>
                <c:pt idx="5770">
                  <c:v>0.8</c:v>
                </c:pt>
                <c:pt idx="5771">
                  <c:v>0.63</c:v>
                </c:pt>
                <c:pt idx="5772">
                  <c:v>0.56999999999999995</c:v>
                </c:pt>
                <c:pt idx="5773">
                  <c:v>0.7</c:v>
                </c:pt>
                <c:pt idx="5774">
                  <c:v>0.47</c:v>
                </c:pt>
                <c:pt idx="5775">
                  <c:v>0.41</c:v>
                </c:pt>
                <c:pt idx="5776">
                  <c:v>0.66</c:v>
                </c:pt>
                <c:pt idx="5777">
                  <c:v>0.76</c:v>
                </c:pt>
                <c:pt idx="5778">
                  <c:v>0.59</c:v>
                </c:pt>
                <c:pt idx="5779">
                  <c:v>0.57999999999999996</c:v>
                </c:pt>
                <c:pt idx="5780">
                  <c:v>0.5</c:v>
                </c:pt>
                <c:pt idx="5781">
                  <c:v>0.48</c:v>
                </c:pt>
                <c:pt idx="5782">
                  <c:v>0.55000000000000004</c:v>
                </c:pt>
                <c:pt idx="5783">
                  <c:v>0.24</c:v>
                </c:pt>
                <c:pt idx="5784">
                  <c:v>0.35</c:v>
                </c:pt>
                <c:pt idx="5785">
                  <c:v>0.56999999999999995</c:v>
                </c:pt>
                <c:pt idx="5786">
                  <c:v>0.28000000000000003</c:v>
                </c:pt>
                <c:pt idx="5787">
                  <c:v>0.45</c:v>
                </c:pt>
                <c:pt idx="5788">
                  <c:v>0.47</c:v>
                </c:pt>
                <c:pt idx="5789">
                  <c:v>0.53</c:v>
                </c:pt>
                <c:pt idx="5790">
                  <c:v>0.3</c:v>
                </c:pt>
                <c:pt idx="5791">
                  <c:v>0.52</c:v>
                </c:pt>
                <c:pt idx="5792">
                  <c:v>0.56999999999999995</c:v>
                </c:pt>
                <c:pt idx="5793">
                  <c:v>0.45</c:v>
                </c:pt>
                <c:pt idx="5794">
                  <c:v>0.5</c:v>
                </c:pt>
                <c:pt idx="5795">
                  <c:v>0.62</c:v>
                </c:pt>
                <c:pt idx="5796">
                  <c:v>0.49</c:v>
                </c:pt>
                <c:pt idx="5797">
                  <c:v>0.43</c:v>
                </c:pt>
                <c:pt idx="5798">
                  <c:v>0.64</c:v>
                </c:pt>
                <c:pt idx="5799">
                  <c:v>0.72</c:v>
                </c:pt>
                <c:pt idx="5800">
                  <c:v>0.59</c:v>
                </c:pt>
                <c:pt idx="5801">
                  <c:v>0.57999999999999996</c:v>
                </c:pt>
                <c:pt idx="5802">
                  <c:v>0.5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36</c:v>
                </c:pt>
                <c:pt idx="5812">
                  <c:v>1.72</c:v>
                </c:pt>
                <c:pt idx="5813">
                  <c:v>1.52</c:v>
                </c:pt>
                <c:pt idx="5814">
                  <c:v>2</c:v>
                </c:pt>
                <c:pt idx="5815">
                  <c:v>2.0299999999999998</c:v>
                </c:pt>
                <c:pt idx="5816">
                  <c:v>2.17</c:v>
                </c:pt>
                <c:pt idx="5817">
                  <c:v>2.17</c:v>
                </c:pt>
                <c:pt idx="5818">
                  <c:v>2.83</c:v>
                </c:pt>
                <c:pt idx="5819">
                  <c:v>2.44</c:v>
                </c:pt>
                <c:pt idx="5820">
                  <c:v>2.8</c:v>
                </c:pt>
                <c:pt idx="5821">
                  <c:v>2.91</c:v>
                </c:pt>
                <c:pt idx="5822">
                  <c:v>3.57</c:v>
                </c:pt>
                <c:pt idx="5823">
                  <c:v>3.41</c:v>
                </c:pt>
                <c:pt idx="5824">
                  <c:v>3.83</c:v>
                </c:pt>
                <c:pt idx="5825">
                  <c:v>4.49</c:v>
                </c:pt>
                <c:pt idx="5826">
                  <c:v>4.88</c:v>
                </c:pt>
                <c:pt idx="5827">
                  <c:v>5</c:v>
                </c:pt>
                <c:pt idx="5828">
                  <c:v>6.14</c:v>
                </c:pt>
                <c:pt idx="5829">
                  <c:v>5.5</c:v>
                </c:pt>
                <c:pt idx="5830">
                  <c:v>6.3600009999999996</c:v>
                </c:pt>
                <c:pt idx="5831">
                  <c:v>6.5399989999999999</c:v>
                </c:pt>
                <c:pt idx="5832">
                  <c:v>8.91</c:v>
                </c:pt>
                <c:pt idx="5833">
                  <c:v>7.22</c:v>
                </c:pt>
                <c:pt idx="5834">
                  <c:v>7.45</c:v>
                </c:pt>
                <c:pt idx="5835">
                  <c:v>8.3899989999999995</c:v>
                </c:pt>
                <c:pt idx="5836">
                  <c:v>8.77</c:v>
                </c:pt>
                <c:pt idx="5837">
                  <c:v>10.84</c:v>
                </c:pt>
                <c:pt idx="5838">
                  <c:v>10.73</c:v>
                </c:pt>
                <c:pt idx="5839">
                  <c:v>13.74</c:v>
                </c:pt>
                <c:pt idx="5840">
                  <c:v>13.400001</c:v>
                </c:pt>
                <c:pt idx="5841">
                  <c:v>13.51</c:v>
                </c:pt>
                <c:pt idx="5842">
                  <c:v>10.130000000000001</c:v>
                </c:pt>
                <c:pt idx="5843">
                  <c:v>10.65</c:v>
                </c:pt>
                <c:pt idx="5844">
                  <c:v>10.199999999999999</c:v>
                </c:pt>
                <c:pt idx="5845">
                  <c:v>9.91</c:v>
                </c:pt>
                <c:pt idx="5846">
                  <c:v>11.63</c:v>
                </c:pt>
                <c:pt idx="5847">
                  <c:v>12.349999</c:v>
                </c:pt>
                <c:pt idx="5848">
                  <c:v>11.14</c:v>
                </c:pt>
                <c:pt idx="5849">
                  <c:v>11.72</c:v>
                </c:pt>
                <c:pt idx="5850">
                  <c:v>11.4</c:v>
                </c:pt>
                <c:pt idx="5851">
                  <c:v>13.240000999999999</c:v>
                </c:pt>
                <c:pt idx="5852">
                  <c:v>12.65</c:v>
                </c:pt>
                <c:pt idx="5853">
                  <c:v>11.37</c:v>
                </c:pt>
                <c:pt idx="5854">
                  <c:v>10.87</c:v>
                </c:pt>
                <c:pt idx="5855">
                  <c:v>10.719999</c:v>
                </c:pt>
                <c:pt idx="5856">
                  <c:v>11.33</c:v>
                </c:pt>
                <c:pt idx="5857">
                  <c:v>10</c:v>
                </c:pt>
                <c:pt idx="5858">
                  <c:v>10.28</c:v>
                </c:pt>
                <c:pt idx="5859">
                  <c:v>10.130000000000001</c:v>
                </c:pt>
                <c:pt idx="5860">
                  <c:v>10.88</c:v>
                </c:pt>
                <c:pt idx="5861">
                  <c:v>11.37</c:v>
                </c:pt>
                <c:pt idx="5862">
                  <c:v>11.01</c:v>
                </c:pt>
                <c:pt idx="5863">
                  <c:v>11.389999</c:v>
                </c:pt>
                <c:pt idx="5864">
                  <c:v>12.17</c:v>
                </c:pt>
                <c:pt idx="5865">
                  <c:v>10.62</c:v>
                </c:pt>
                <c:pt idx="5866">
                  <c:v>11.54</c:v>
                </c:pt>
                <c:pt idx="5867">
                  <c:v>10.3</c:v>
                </c:pt>
                <c:pt idx="5868">
                  <c:v>9.9600000000000009</c:v>
                </c:pt>
                <c:pt idx="5869">
                  <c:v>9.5500000000000007</c:v>
                </c:pt>
                <c:pt idx="5870">
                  <c:v>10.99</c:v>
                </c:pt>
                <c:pt idx="5871">
                  <c:v>10.400001</c:v>
                </c:pt>
                <c:pt idx="5872">
                  <c:v>10.809998999999999</c:v>
                </c:pt>
                <c:pt idx="5873">
                  <c:v>13.05</c:v>
                </c:pt>
                <c:pt idx="5874">
                  <c:v>9.35</c:v>
                </c:pt>
                <c:pt idx="5875">
                  <c:v>10.73</c:v>
                </c:pt>
                <c:pt idx="5876">
                  <c:v>13.3</c:v>
                </c:pt>
                <c:pt idx="5877">
                  <c:v>14.049999</c:v>
                </c:pt>
                <c:pt idx="5878">
                  <c:v>10.039999999999999</c:v>
                </c:pt>
                <c:pt idx="5879">
                  <c:v>8.56</c:v>
                </c:pt>
                <c:pt idx="5880">
                  <c:v>7.72</c:v>
                </c:pt>
                <c:pt idx="5881">
                  <c:v>7.36</c:v>
                </c:pt>
                <c:pt idx="5882">
                  <c:v>6.8</c:v>
                </c:pt>
                <c:pt idx="5883">
                  <c:v>6.59</c:v>
                </c:pt>
                <c:pt idx="5884">
                  <c:v>7.11</c:v>
                </c:pt>
                <c:pt idx="5885">
                  <c:v>8.4600000000000009</c:v>
                </c:pt>
                <c:pt idx="5886">
                  <c:v>7.6</c:v>
                </c:pt>
                <c:pt idx="5887">
                  <c:v>7.96</c:v>
                </c:pt>
                <c:pt idx="5888">
                  <c:v>7.32</c:v>
                </c:pt>
                <c:pt idx="5889">
                  <c:v>7.1500009999999996</c:v>
                </c:pt>
                <c:pt idx="5890">
                  <c:v>7.29</c:v>
                </c:pt>
                <c:pt idx="5891">
                  <c:v>6.47</c:v>
                </c:pt>
                <c:pt idx="5892">
                  <c:v>6.29</c:v>
                </c:pt>
                <c:pt idx="5893">
                  <c:v>6.45</c:v>
                </c:pt>
                <c:pt idx="5894">
                  <c:v>7.11</c:v>
                </c:pt>
                <c:pt idx="5895">
                  <c:v>6.64</c:v>
                </c:pt>
                <c:pt idx="5896">
                  <c:v>6.97</c:v>
                </c:pt>
                <c:pt idx="5897">
                  <c:v>6.68</c:v>
                </c:pt>
                <c:pt idx="5898">
                  <c:v>6.77</c:v>
                </c:pt>
                <c:pt idx="5899">
                  <c:v>7</c:v>
                </c:pt>
                <c:pt idx="5900">
                  <c:v>6.4</c:v>
                </c:pt>
                <c:pt idx="5901">
                  <c:v>8.23</c:v>
                </c:pt>
                <c:pt idx="5902">
                  <c:v>8.2999989999999997</c:v>
                </c:pt>
                <c:pt idx="5903">
                  <c:v>6.66</c:v>
                </c:pt>
                <c:pt idx="5904">
                  <c:v>7.04</c:v>
                </c:pt>
                <c:pt idx="5905">
                  <c:v>6.79</c:v>
                </c:pt>
                <c:pt idx="5906">
                  <c:v>7</c:v>
                </c:pt>
                <c:pt idx="5907">
                  <c:v>6.95</c:v>
                </c:pt>
                <c:pt idx="5908">
                  <c:v>7.29</c:v>
                </c:pt>
                <c:pt idx="5909">
                  <c:v>6.53</c:v>
                </c:pt>
                <c:pt idx="5910">
                  <c:v>8.1300000000000008</c:v>
                </c:pt>
                <c:pt idx="5911">
                  <c:v>6.04</c:v>
                </c:pt>
                <c:pt idx="5912">
                  <c:v>7.36</c:v>
                </c:pt>
                <c:pt idx="5913">
                  <c:v>7.7</c:v>
                </c:pt>
                <c:pt idx="5914">
                  <c:v>7.49</c:v>
                </c:pt>
                <c:pt idx="5915">
                  <c:v>7.05</c:v>
                </c:pt>
                <c:pt idx="5916">
                  <c:v>6.6</c:v>
                </c:pt>
                <c:pt idx="5917">
                  <c:v>7.11</c:v>
                </c:pt>
                <c:pt idx="5918">
                  <c:v>6.68</c:v>
                </c:pt>
                <c:pt idx="5919">
                  <c:v>7.35</c:v>
                </c:pt>
                <c:pt idx="5920">
                  <c:v>7.9000009999999996</c:v>
                </c:pt>
                <c:pt idx="5921">
                  <c:v>7.3</c:v>
                </c:pt>
                <c:pt idx="5922">
                  <c:v>8.8699999999999992</c:v>
                </c:pt>
                <c:pt idx="5923">
                  <c:v>7.71</c:v>
                </c:pt>
                <c:pt idx="5924">
                  <c:v>8.0399999999999991</c:v>
                </c:pt>
                <c:pt idx="5925">
                  <c:v>7.1500009999999996</c:v>
                </c:pt>
                <c:pt idx="5926">
                  <c:v>6.48</c:v>
                </c:pt>
                <c:pt idx="5927">
                  <c:v>6.84</c:v>
                </c:pt>
                <c:pt idx="5928">
                  <c:v>6.68</c:v>
                </c:pt>
                <c:pt idx="5929">
                  <c:v>6.43</c:v>
                </c:pt>
                <c:pt idx="5930">
                  <c:v>7.83</c:v>
                </c:pt>
                <c:pt idx="5931">
                  <c:v>8.4700000000000006</c:v>
                </c:pt>
                <c:pt idx="5932">
                  <c:v>7.38</c:v>
                </c:pt>
                <c:pt idx="5933">
                  <c:v>7</c:v>
                </c:pt>
                <c:pt idx="5934">
                  <c:v>7.41</c:v>
                </c:pt>
                <c:pt idx="5935">
                  <c:v>7.89</c:v>
                </c:pt>
                <c:pt idx="5936">
                  <c:v>6.9</c:v>
                </c:pt>
                <c:pt idx="5937">
                  <c:v>7.75</c:v>
                </c:pt>
                <c:pt idx="5938">
                  <c:v>7.03</c:v>
                </c:pt>
                <c:pt idx="5939">
                  <c:v>6.5</c:v>
                </c:pt>
                <c:pt idx="5940">
                  <c:v>6.4</c:v>
                </c:pt>
                <c:pt idx="5941">
                  <c:v>6.53</c:v>
                </c:pt>
                <c:pt idx="5942">
                  <c:v>7.4</c:v>
                </c:pt>
                <c:pt idx="5943">
                  <c:v>7.4</c:v>
                </c:pt>
                <c:pt idx="5944">
                  <c:v>7.44</c:v>
                </c:pt>
                <c:pt idx="5945">
                  <c:v>7.07</c:v>
                </c:pt>
                <c:pt idx="5946">
                  <c:v>7.88</c:v>
                </c:pt>
                <c:pt idx="5947">
                  <c:v>7.87</c:v>
                </c:pt>
                <c:pt idx="5948">
                  <c:v>8.27</c:v>
                </c:pt>
                <c:pt idx="5949">
                  <c:v>14.1</c:v>
                </c:pt>
                <c:pt idx="5950">
                  <c:v>9.5399999999999991</c:v>
                </c:pt>
                <c:pt idx="5951">
                  <c:v>6.64</c:v>
                </c:pt>
                <c:pt idx="5952">
                  <c:v>6.47</c:v>
                </c:pt>
                <c:pt idx="5953">
                  <c:v>7.22</c:v>
                </c:pt>
                <c:pt idx="5954">
                  <c:v>7.24</c:v>
                </c:pt>
                <c:pt idx="5955">
                  <c:v>7.43</c:v>
                </c:pt>
                <c:pt idx="5956">
                  <c:v>6.97</c:v>
                </c:pt>
                <c:pt idx="5957">
                  <c:v>7.07</c:v>
                </c:pt>
                <c:pt idx="5958">
                  <c:v>6.12</c:v>
                </c:pt>
                <c:pt idx="5959">
                  <c:v>6.57</c:v>
                </c:pt>
                <c:pt idx="5960">
                  <c:v>3.65</c:v>
                </c:pt>
                <c:pt idx="5961">
                  <c:v>8.0500000000000007</c:v>
                </c:pt>
                <c:pt idx="5962">
                  <c:v>7.49</c:v>
                </c:pt>
                <c:pt idx="5963">
                  <c:v>6.68</c:v>
                </c:pt>
                <c:pt idx="5964">
                  <c:v>5.24</c:v>
                </c:pt>
                <c:pt idx="5965">
                  <c:v>5.97</c:v>
                </c:pt>
                <c:pt idx="5966">
                  <c:v>4.16</c:v>
                </c:pt>
                <c:pt idx="5967">
                  <c:v>5.73</c:v>
                </c:pt>
                <c:pt idx="5968">
                  <c:v>7.03</c:v>
                </c:pt>
                <c:pt idx="5969">
                  <c:v>7.16</c:v>
                </c:pt>
                <c:pt idx="5970">
                  <c:v>6.7100010000000001</c:v>
                </c:pt>
                <c:pt idx="5971">
                  <c:v>6.09</c:v>
                </c:pt>
                <c:pt idx="5972">
                  <c:v>6.95</c:v>
                </c:pt>
                <c:pt idx="5973">
                  <c:v>6.65</c:v>
                </c:pt>
                <c:pt idx="5974">
                  <c:v>4.7300000000000004</c:v>
                </c:pt>
                <c:pt idx="5975">
                  <c:v>5.57</c:v>
                </c:pt>
                <c:pt idx="5976">
                  <c:v>5.53</c:v>
                </c:pt>
                <c:pt idx="5977">
                  <c:v>5.56</c:v>
                </c:pt>
                <c:pt idx="5978">
                  <c:v>5.88</c:v>
                </c:pt>
                <c:pt idx="5979">
                  <c:v>5.46</c:v>
                </c:pt>
                <c:pt idx="5980">
                  <c:v>5.0999999999999996</c:v>
                </c:pt>
                <c:pt idx="5981">
                  <c:v>5.2</c:v>
                </c:pt>
                <c:pt idx="5982">
                  <c:v>4.79</c:v>
                </c:pt>
                <c:pt idx="5983">
                  <c:v>5.38</c:v>
                </c:pt>
                <c:pt idx="5984">
                  <c:v>5.04</c:v>
                </c:pt>
                <c:pt idx="5985">
                  <c:v>4.68</c:v>
                </c:pt>
                <c:pt idx="5986">
                  <c:v>5.74</c:v>
                </c:pt>
                <c:pt idx="5987">
                  <c:v>4.7300000000000004</c:v>
                </c:pt>
                <c:pt idx="5988">
                  <c:v>4.07</c:v>
                </c:pt>
                <c:pt idx="5989">
                  <c:v>3.67</c:v>
                </c:pt>
                <c:pt idx="5990">
                  <c:v>4.96</c:v>
                </c:pt>
                <c:pt idx="5991">
                  <c:v>4.51</c:v>
                </c:pt>
                <c:pt idx="5992">
                  <c:v>4.92</c:v>
                </c:pt>
                <c:pt idx="5993">
                  <c:v>4.3499999999999996</c:v>
                </c:pt>
                <c:pt idx="5994">
                  <c:v>4.2</c:v>
                </c:pt>
                <c:pt idx="5995">
                  <c:v>4.4000000000000004</c:v>
                </c:pt>
                <c:pt idx="5996">
                  <c:v>3.37</c:v>
                </c:pt>
                <c:pt idx="5997">
                  <c:v>4.12</c:v>
                </c:pt>
                <c:pt idx="5998">
                  <c:v>3.56</c:v>
                </c:pt>
                <c:pt idx="5999">
                  <c:v>4.28</c:v>
                </c:pt>
                <c:pt idx="6000">
                  <c:v>3.24</c:v>
                </c:pt>
                <c:pt idx="6001">
                  <c:v>3.24</c:v>
                </c:pt>
                <c:pt idx="6002">
                  <c:v>3.33</c:v>
                </c:pt>
                <c:pt idx="6003">
                  <c:v>3.41</c:v>
                </c:pt>
                <c:pt idx="6004">
                  <c:v>3.27</c:v>
                </c:pt>
                <c:pt idx="6005">
                  <c:v>3.41</c:v>
                </c:pt>
                <c:pt idx="6006">
                  <c:v>3.11</c:v>
                </c:pt>
                <c:pt idx="6007">
                  <c:v>2.96</c:v>
                </c:pt>
                <c:pt idx="6008">
                  <c:v>2.94</c:v>
                </c:pt>
                <c:pt idx="6009">
                  <c:v>3.51</c:v>
                </c:pt>
                <c:pt idx="6010">
                  <c:v>2.87</c:v>
                </c:pt>
                <c:pt idx="6011">
                  <c:v>2.92</c:v>
                </c:pt>
                <c:pt idx="6012">
                  <c:v>3.08</c:v>
                </c:pt>
                <c:pt idx="6013">
                  <c:v>3.26</c:v>
                </c:pt>
                <c:pt idx="6014">
                  <c:v>3.81</c:v>
                </c:pt>
                <c:pt idx="6015">
                  <c:v>3.11</c:v>
                </c:pt>
                <c:pt idx="6016">
                  <c:v>3.25</c:v>
                </c:pt>
                <c:pt idx="6017">
                  <c:v>3.14</c:v>
                </c:pt>
                <c:pt idx="6018">
                  <c:v>3.41</c:v>
                </c:pt>
                <c:pt idx="6019">
                  <c:v>3.27</c:v>
                </c:pt>
                <c:pt idx="6020">
                  <c:v>3.36</c:v>
                </c:pt>
                <c:pt idx="6021">
                  <c:v>2.69</c:v>
                </c:pt>
                <c:pt idx="6022">
                  <c:v>3.23</c:v>
                </c:pt>
                <c:pt idx="6023">
                  <c:v>2.85</c:v>
                </c:pt>
                <c:pt idx="6024">
                  <c:v>3.11</c:v>
                </c:pt>
                <c:pt idx="6025">
                  <c:v>2.88</c:v>
                </c:pt>
                <c:pt idx="6026">
                  <c:v>2.67</c:v>
                </c:pt>
                <c:pt idx="6027">
                  <c:v>2.29</c:v>
                </c:pt>
                <c:pt idx="6028">
                  <c:v>2.67</c:v>
                </c:pt>
                <c:pt idx="6029">
                  <c:v>2.57</c:v>
                </c:pt>
                <c:pt idx="6030">
                  <c:v>2.2599999999999998</c:v>
                </c:pt>
                <c:pt idx="6031">
                  <c:v>2.37</c:v>
                </c:pt>
                <c:pt idx="6032">
                  <c:v>2.63</c:v>
                </c:pt>
                <c:pt idx="6033">
                  <c:v>2.23</c:v>
                </c:pt>
                <c:pt idx="6034">
                  <c:v>1.74</c:v>
                </c:pt>
                <c:pt idx="6035">
                  <c:v>1.73</c:v>
                </c:pt>
                <c:pt idx="6036">
                  <c:v>1.1100000000000001</c:v>
                </c:pt>
                <c:pt idx="6037">
                  <c:v>1.45</c:v>
                </c:pt>
                <c:pt idx="6038">
                  <c:v>1.41</c:v>
                </c:pt>
                <c:pt idx="6039">
                  <c:v>1.68</c:v>
                </c:pt>
                <c:pt idx="6040">
                  <c:v>1.48</c:v>
                </c:pt>
                <c:pt idx="6041">
                  <c:v>1.28</c:v>
                </c:pt>
                <c:pt idx="6042">
                  <c:v>1.02</c:v>
                </c:pt>
                <c:pt idx="6043">
                  <c:v>1.26</c:v>
                </c:pt>
                <c:pt idx="6044">
                  <c:v>0.97</c:v>
                </c:pt>
                <c:pt idx="6045">
                  <c:v>0.91</c:v>
                </c:pt>
                <c:pt idx="6046">
                  <c:v>1.06</c:v>
                </c:pt>
                <c:pt idx="6047">
                  <c:v>0.95</c:v>
                </c:pt>
                <c:pt idx="6048">
                  <c:v>1.1000000000000001</c:v>
                </c:pt>
                <c:pt idx="6049">
                  <c:v>1.1100000000000001</c:v>
                </c:pt>
                <c:pt idx="6050">
                  <c:v>1</c:v>
                </c:pt>
                <c:pt idx="6051">
                  <c:v>0.49</c:v>
                </c:pt>
                <c:pt idx="6052">
                  <c:v>0.73</c:v>
                </c:pt>
                <c:pt idx="6053">
                  <c:v>0.69</c:v>
                </c:pt>
                <c:pt idx="6054">
                  <c:v>0.87</c:v>
                </c:pt>
                <c:pt idx="6055">
                  <c:v>0.7</c:v>
                </c:pt>
                <c:pt idx="6056">
                  <c:v>0.59</c:v>
                </c:pt>
                <c:pt idx="6057">
                  <c:v>0.74</c:v>
                </c:pt>
                <c:pt idx="6058">
                  <c:v>0.53</c:v>
                </c:pt>
                <c:pt idx="6059">
                  <c:v>0.83</c:v>
                </c:pt>
                <c:pt idx="6060">
                  <c:v>0.32</c:v>
                </c:pt>
                <c:pt idx="6061">
                  <c:v>0.71</c:v>
                </c:pt>
                <c:pt idx="6062">
                  <c:v>0.5</c:v>
                </c:pt>
                <c:pt idx="6063">
                  <c:v>0.46</c:v>
                </c:pt>
                <c:pt idx="6064">
                  <c:v>0.52</c:v>
                </c:pt>
                <c:pt idx="6065">
                  <c:v>0.36</c:v>
                </c:pt>
                <c:pt idx="6066">
                  <c:v>0.6</c:v>
                </c:pt>
                <c:pt idx="6067">
                  <c:v>0.43</c:v>
                </c:pt>
                <c:pt idx="6068">
                  <c:v>0.79</c:v>
                </c:pt>
                <c:pt idx="6069">
                  <c:v>0.45</c:v>
                </c:pt>
                <c:pt idx="6070">
                  <c:v>0.28999999999999998</c:v>
                </c:pt>
                <c:pt idx="6071">
                  <c:v>0.44</c:v>
                </c:pt>
                <c:pt idx="6072">
                  <c:v>0.41</c:v>
                </c:pt>
                <c:pt idx="6073">
                  <c:v>0.57999999999999996</c:v>
                </c:pt>
                <c:pt idx="6074">
                  <c:v>0.72</c:v>
                </c:pt>
                <c:pt idx="6075">
                  <c:v>0.55000000000000004</c:v>
                </c:pt>
                <c:pt idx="6076">
                  <c:v>0.39</c:v>
                </c:pt>
                <c:pt idx="6077">
                  <c:v>0.56999999999999995</c:v>
                </c:pt>
                <c:pt idx="6078">
                  <c:v>0.6</c:v>
                </c:pt>
                <c:pt idx="6079">
                  <c:v>0.6</c:v>
                </c:pt>
                <c:pt idx="6080">
                  <c:v>0.63</c:v>
                </c:pt>
                <c:pt idx="6081">
                  <c:v>0.43</c:v>
                </c:pt>
                <c:pt idx="6082">
                  <c:v>0.71</c:v>
                </c:pt>
                <c:pt idx="6083">
                  <c:v>0.66</c:v>
                </c:pt>
                <c:pt idx="6084">
                  <c:v>0.59</c:v>
                </c:pt>
                <c:pt idx="6085">
                  <c:v>0.55000000000000004</c:v>
                </c:pt>
                <c:pt idx="6086">
                  <c:v>1.05</c:v>
                </c:pt>
                <c:pt idx="6087">
                  <c:v>0.55000000000000004</c:v>
                </c:pt>
                <c:pt idx="6088">
                  <c:v>0.54</c:v>
                </c:pt>
                <c:pt idx="6089">
                  <c:v>0.53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.74</c:v>
                </c:pt>
                <c:pt idx="6099">
                  <c:v>1.33</c:v>
                </c:pt>
                <c:pt idx="6100">
                  <c:v>1.22</c:v>
                </c:pt>
                <c:pt idx="6101">
                  <c:v>1.72</c:v>
                </c:pt>
                <c:pt idx="6102">
                  <c:v>1.45</c:v>
                </c:pt>
                <c:pt idx="6103">
                  <c:v>1.91</c:v>
                </c:pt>
                <c:pt idx="6104">
                  <c:v>2.0699999999999998</c:v>
                </c:pt>
                <c:pt idx="6105">
                  <c:v>2.33</c:v>
                </c:pt>
                <c:pt idx="6106">
                  <c:v>2.4900000000000002</c:v>
                </c:pt>
                <c:pt idx="6107">
                  <c:v>2.4300000000000002</c:v>
                </c:pt>
                <c:pt idx="6108">
                  <c:v>2.62</c:v>
                </c:pt>
                <c:pt idx="6109">
                  <c:v>2.81</c:v>
                </c:pt>
                <c:pt idx="6110">
                  <c:v>2.62</c:v>
                </c:pt>
                <c:pt idx="6111">
                  <c:v>4.1900000000000004</c:v>
                </c:pt>
                <c:pt idx="6112">
                  <c:v>4.2300000000000004</c:v>
                </c:pt>
                <c:pt idx="6113">
                  <c:v>4.46</c:v>
                </c:pt>
                <c:pt idx="6114">
                  <c:v>4.97</c:v>
                </c:pt>
                <c:pt idx="6115">
                  <c:v>5.41</c:v>
                </c:pt>
                <c:pt idx="6116">
                  <c:v>5.97</c:v>
                </c:pt>
                <c:pt idx="6117">
                  <c:v>6.12</c:v>
                </c:pt>
                <c:pt idx="6118">
                  <c:v>6.52</c:v>
                </c:pt>
                <c:pt idx="6119">
                  <c:v>6.22</c:v>
                </c:pt>
                <c:pt idx="6120">
                  <c:v>7.5</c:v>
                </c:pt>
                <c:pt idx="6121">
                  <c:v>8.6999999999999993</c:v>
                </c:pt>
                <c:pt idx="6122">
                  <c:v>8</c:v>
                </c:pt>
                <c:pt idx="6123">
                  <c:v>8.6900010000000005</c:v>
                </c:pt>
                <c:pt idx="6124">
                  <c:v>9.73</c:v>
                </c:pt>
                <c:pt idx="6125">
                  <c:v>10.75</c:v>
                </c:pt>
                <c:pt idx="6126">
                  <c:v>12.43</c:v>
                </c:pt>
                <c:pt idx="6127">
                  <c:v>12.83</c:v>
                </c:pt>
                <c:pt idx="6128">
                  <c:v>12.68</c:v>
                </c:pt>
                <c:pt idx="6129">
                  <c:v>13.83</c:v>
                </c:pt>
                <c:pt idx="6130">
                  <c:v>13.55</c:v>
                </c:pt>
                <c:pt idx="6131">
                  <c:v>12.34</c:v>
                </c:pt>
                <c:pt idx="6132">
                  <c:v>13</c:v>
                </c:pt>
                <c:pt idx="6133">
                  <c:v>12.84</c:v>
                </c:pt>
                <c:pt idx="6134">
                  <c:v>13.28</c:v>
                </c:pt>
                <c:pt idx="6135">
                  <c:v>13.330000999999999</c:v>
                </c:pt>
                <c:pt idx="6136">
                  <c:v>15.96</c:v>
                </c:pt>
                <c:pt idx="6137">
                  <c:v>12.76</c:v>
                </c:pt>
                <c:pt idx="6138">
                  <c:v>12.51</c:v>
                </c:pt>
                <c:pt idx="6139">
                  <c:v>13.079999000000001</c:v>
                </c:pt>
                <c:pt idx="6140">
                  <c:v>15.43</c:v>
                </c:pt>
                <c:pt idx="6141">
                  <c:v>16.350000000000001</c:v>
                </c:pt>
                <c:pt idx="6142">
                  <c:v>18.529999</c:v>
                </c:pt>
                <c:pt idx="6143">
                  <c:v>17.93</c:v>
                </c:pt>
                <c:pt idx="6144">
                  <c:v>17.360001</c:v>
                </c:pt>
                <c:pt idx="6145">
                  <c:v>16</c:v>
                </c:pt>
                <c:pt idx="6146">
                  <c:v>15.379999</c:v>
                </c:pt>
                <c:pt idx="6147">
                  <c:v>17.630001</c:v>
                </c:pt>
                <c:pt idx="6148">
                  <c:v>17.690000999999999</c:v>
                </c:pt>
                <c:pt idx="6149">
                  <c:v>15.389999</c:v>
                </c:pt>
                <c:pt idx="6150">
                  <c:v>15.34</c:v>
                </c:pt>
                <c:pt idx="6151">
                  <c:v>15.530001</c:v>
                </c:pt>
                <c:pt idx="6152">
                  <c:v>18.199998999999998</c:v>
                </c:pt>
                <c:pt idx="6153">
                  <c:v>16.869999</c:v>
                </c:pt>
                <c:pt idx="6154">
                  <c:v>12.28</c:v>
                </c:pt>
                <c:pt idx="6155">
                  <c:v>13.51</c:v>
                </c:pt>
                <c:pt idx="6156">
                  <c:v>14.71</c:v>
                </c:pt>
                <c:pt idx="6157">
                  <c:v>14.01</c:v>
                </c:pt>
                <c:pt idx="6158">
                  <c:v>18.010000000000002</c:v>
                </c:pt>
                <c:pt idx="6159">
                  <c:v>16.91</c:v>
                </c:pt>
                <c:pt idx="6160">
                  <c:v>13.93</c:v>
                </c:pt>
                <c:pt idx="6161">
                  <c:v>14.110001</c:v>
                </c:pt>
                <c:pt idx="6162">
                  <c:v>14.360001</c:v>
                </c:pt>
                <c:pt idx="6163">
                  <c:v>19.350000000000001</c:v>
                </c:pt>
                <c:pt idx="6164">
                  <c:v>18.010000000000002</c:v>
                </c:pt>
                <c:pt idx="6165">
                  <c:v>16.799999</c:v>
                </c:pt>
                <c:pt idx="6166">
                  <c:v>16.59</c:v>
                </c:pt>
                <c:pt idx="6167">
                  <c:v>13.74</c:v>
                </c:pt>
                <c:pt idx="6168">
                  <c:v>16.399999999999999</c:v>
                </c:pt>
                <c:pt idx="6169">
                  <c:v>14.669999000000001</c:v>
                </c:pt>
                <c:pt idx="6170">
                  <c:v>18.23</c:v>
                </c:pt>
                <c:pt idx="6171">
                  <c:v>24.75</c:v>
                </c:pt>
                <c:pt idx="6172">
                  <c:v>21.269998999999999</c:v>
                </c:pt>
                <c:pt idx="6173">
                  <c:v>16.73</c:v>
                </c:pt>
                <c:pt idx="6174">
                  <c:v>16.190000999999999</c:v>
                </c:pt>
                <c:pt idx="6175">
                  <c:v>16.959999</c:v>
                </c:pt>
                <c:pt idx="6176">
                  <c:v>16.300001000000002</c:v>
                </c:pt>
                <c:pt idx="6177">
                  <c:v>15.299999</c:v>
                </c:pt>
                <c:pt idx="6178">
                  <c:v>17.360001</c:v>
                </c:pt>
                <c:pt idx="6179">
                  <c:v>21.08</c:v>
                </c:pt>
                <c:pt idx="6180">
                  <c:v>14.200001</c:v>
                </c:pt>
                <c:pt idx="6181">
                  <c:v>14.200001</c:v>
                </c:pt>
                <c:pt idx="6182">
                  <c:v>10.24</c:v>
                </c:pt>
                <c:pt idx="6183">
                  <c:v>6.39</c:v>
                </c:pt>
                <c:pt idx="6184">
                  <c:v>6.65</c:v>
                </c:pt>
                <c:pt idx="6185">
                  <c:v>6.95</c:v>
                </c:pt>
                <c:pt idx="6186">
                  <c:v>7.24</c:v>
                </c:pt>
                <c:pt idx="6187">
                  <c:v>7.25</c:v>
                </c:pt>
                <c:pt idx="6188">
                  <c:v>7.51</c:v>
                </c:pt>
                <c:pt idx="6189">
                  <c:v>6.16</c:v>
                </c:pt>
                <c:pt idx="6190">
                  <c:v>6.41</c:v>
                </c:pt>
                <c:pt idx="6191">
                  <c:v>7.35</c:v>
                </c:pt>
                <c:pt idx="6192">
                  <c:v>6.56</c:v>
                </c:pt>
                <c:pt idx="6193">
                  <c:v>7.29</c:v>
                </c:pt>
                <c:pt idx="6194">
                  <c:v>6.28</c:v>
                </c:pt>
                <c:pt idx="6195">
                  <c:v>6.7100010000000001</c:v>
                </c:pt>
                <c:pt idx="6196">
                  <c:v>6.67</c:v>
                </c:pt>
                <c:pt idx="6197">
                  <c:v>6.3</c:v>
                </c:pt>
                <c:pt idx="6198">
                  <c:v>8</c:v>
                </c:pt>
                <c:pt idx="6199">
                  <c:v>6.85</c:v>
                </c:pt>
                <c:pt idx="6200">
                  <c:v>7.88</c:v>
                </c:pt>
                <c:pt idx="6201">
                  <c:v>6.53</c:v>
                </c:pt>
                <c:pt idx="6202">
                  <c:v>6.95</c:v>
                </c:pt>
                <c:pt idx="6203">
                  <c:v>6.72</c:v>
                </c:pt>
                <c:pt idx="6204">
                  <c:v>6.51</c:v>
                </c:pt>
                <c:pt idx="6205">
                  <c:v>6.45</c:v>
                </c:pt>
                <c:pt idx="6206">
                  <c:v>7.19</c:v>
                </c:pt>
                <c:pt idx="6207">
                  <c:v>7.95</c:v>
                </c:pt>
                <c:pt idx="6208">
                  <c:v>6.3600009999999996</c:v>
                </c:pt>
                <c:pt idx="6209">
                  <c:v>7.3299989999999999</c:v>
                </c:pt>
                <c:pt idx="6210">
                  <c:v>6.4</c:v>
                </c:pt>
                <c:pt idx="6211">
                  <c:v>7.56</c:v>
                </c:pt>
                <c:pt idx="6212">
                  <c:v>8.0500000000000007</c:v>
                </c:pt>
                <c:pt idx="6213">
                  <c:v>7.79</c:v>
                </c:pt>
                <c:pt idx="6214">
                  <c:v>6.1</c:v>
                </c:pt>
                <c:pt idx="6215">
                  <c:v>6.28</c:v>
                </c:pt>
                <c:pt idx="6216">
                  <c:v>6.87</c:v>
                </c:pt>
                <c:pt idx="6217">
                  <c:v>6.61</c:v>
                </c:pt>
                <c:pt idx="6218">
                  <c:v>7.52</c:v>
                </c:pt>
                <c:pt idx="6219">
                  <c:v>7.49</c:v>
                </c:pt>
                <c:pt idx="6220">
                  <c:v>7.69</c:v>
                </c:pt>
                <c:pt idx="6221">
                  <c:v>7.06</c:v>
                </c:pt>
                <c:pt idx="6222">
                  <c:v>6.6</c:v>
                </c:pt>
                <c:pt idx="6223">
                  <c:v>7.81</c:v>
                </c:pt>
                <c:pt idx="6224">
                  <c:v>6.64</c:v>
                </c:pt>
                <c:pt idx="6225">
                  <c:v>7.67</c:v>
                </c:pt>
                <c:pt idx="6226">
                  <c:v>7.28</c:v>
                </c:pt>
                <c:pt idx="6227">
                  <c:v>7.37</c:v>
                </c:pt>
                <c:pt idx="6228">
                  <c:v>7.32</c:v>
                </c:pt>
                <c:pt idx="6229">
                  <c:v>6.7100010000000001</c:v>
                </c:pt>
                <c:pt idx="6230">
                  <c:v>7.6</c:v>
                </c:pt>
                <c:pt idx="6231">
                  <c:v>8.0399999999999991</c:v>
                </c:pt>
                <c:pt idx="6232">
                  <c:v>7.03</c:v>
                </c:pt>
                <c:pt idx="6233">
                  <c:v>7.11</c:v>
                </c:pt>
                <c:pt idx="6234">
                  <c:v>6.93</c:v>
                </c:pt>
                <c:pt idx="6235">
                  <c:v>7.1</c:v>
                </c:pt>
                <c:pt idx="6236">
                  <c:v>7.35</c:v>
                </c:pt>
                <c:pt idx="6237">
                  <c:v>6.67</c:v>
                </c:pt>
                <c:pt idx="6238">
                  <c:v>8.27</c:v>
                </c:pt>
                <c:pt idx="6239">
                  <c:v>7.44</c:v>
                </c:pt>
                <c:pt idx="6240">
                  <c:v>7.31</c:v>
                </c:pt>
                <c:pt idx="6241">
                  <c:v>6.45</c:v>
                </c:pt>
                <c:pt idx="6242">
                  <c:v>9.01</c:v>
                </c:pt>
                <c:pt idx="6243">
                  <c:v>6.81</c:v>
                </c:pt>
                <c:pt idx="6244">
                  <c:v>6.66</c:v>
                </c:pt>
                <c:pt idx="6245">
                  <c:v>7.83</c:v>
                </c:pt>
                <c:pt idx="6246">
                  <c:v>5.75</c:v>
                </c:pt>
                <c:pt idx="6247">
                  <c:v>7.41</c:v>
                </c:pt>
                <c:pt idx="6248">
                  <c:v>7.01</c:v>
                </c:pt>
                <c:pt idx="6249">
                  <c:v>6.4</c:v>
                </c:pt>
                <c:pt idx="6250">
                  <c:v>7.53</c:v>
                </c:pt>
                <c:pt idx="6251">
                  <c:v>6.13</c:v>
                </c:pt>
                <c:pt idx="6252">
                  <c:v>5.76</c:v>
                </c:pt>
                <c:pt idx="6253">
                  <c:v>6.17</c:v>
                </c:pt>
                <c:pt idx="6254">
                  <c:v>6.23</c:v>
                </c:pt>
                <c:pt idx="6255">
                  <c:v>7.29</c:v>
                </c:pt>
                <c:pt idx="6256">
                  <c:v>6.57</c:v>
                </c:pt>
                <c:pt idx="6257">
                  <c:v>5.82</c:v>
                </c:pt>
                <c:pt idx="6258">
                  <c:v>6.2</c:v>
                </c:pt>
                <c:pt idx="6259">
                  <c:v>6.23</c:v>
                </c:pt>
                <c:pt idx="6260">
                  <c:v>5.49</c:v>
                </c:pt>
                <c:pt idx="6261">
                  <c:v>6.16</c:v>
                </c:pt>
                <c:pt idx="6262">
                  <c:v>5.65</c:v>
                </c:pt>
                <c:pt idx="6263">
                  <c:v>5.41</c:v>
                </c:pt>
                <c:pt idx="6264">
                  <c:v>4.8099999999999996</c:v>
                </c:pt>
                <c:pt idx="6265">
                  <c:v>5.99</c:v>
                </c:pt>
                <c:pt idx="6266">
                  <c:v>5.93</c:v>
                </c:pt>
                <c:pt idx="6267">
                  <c:v>5.76</c:v>
                </c:pt>
                <c:pt idx="6268">
                  <c:v>5.51</c:v>
                </c:pt>
                <c:pt idx="6269">
                  <c:v>6.25</c:v>
                </c:pt>
                <c:pt idx="6270">
                  <c:v>5.51</c:v>
                </c:pt>
                <c:pt idx="6271">
                  <c:v>5.32</c:v>
                </c:pt>
                <c:pt idx="6272">
                  <c:v>5.92</c:v>
                </c:pt>
                <c:pt idx="6273">
                  <c:v>5.64</c:v>
                </c:pt>
                <c:pt idx="6274">
                  <c:v>5.55</c:v>
                </c:pt>
                <c:pt idx="6275">
                  <c:v>5.63</c:v>
                </c:pt>
                <c:pt idx="6276">
                  <c:v>4.43</c:v>
                </c:pt>
                <c:pt idx="6277">
                  <c:v>4.76</c:v>
                </c:pt>
                <c:pt idx="6278">
                  <c:v>4.99</c:v>
                </c:pt>
                <c:pt idx="6279">
                  <c:v>4.24</c:v>
                </c:pt>
                <c:pt idx="6280">
                  <c:v>5.08</c:v>
                </c:pt>
                <c:pt idx="6281">
                  <c:v>4.1900000000000004</c:v>
                </c:pt>
                <c:pt idx="6282">
                  <c:v>4.6100000000000003</c:v>
                </c:pt>
                <c:pt idx="6283">
                  <c:v>4.2300000000000004</c:v>
                </c:pt>
                <c:pt idx="6284">
                  <c:v>4.1100000000000003</c:v>
                </c:pt>
                <c:pt idx="6285">
                  <c:v>4.12</c:v>
                </c:pt>
                <c:pt idx="6286">
                  <c:v>3.55</c:v>
                </c:pt>
                <c:pt idx="6287">
                  <c:v>3.17</c:v>
                </c:pt>
                <c:pt idx="6288">
                  <c:v>3.62</c:v>
                </c:pt>
                <c:pt idx="6289">
                  <c:v>3.88</c:v>
                </c:pt>
                <c:pt idx="6290">
                  <c:v>3.64</c:v>
                </c:pt>
                <c:pt idx="6291">
                  <c:v>3.88</c:v>
                </c:pt>
                <c:pt idx="6292">
                  <c:v>3.59</c:v>
                </c:pt>
                <c:pt idx="6293">
                  <c:v>3.63</c:v>
                </c:pt>
                <c:pt idx="6294">
                  <c:v>3.42</c:v>
                </c:pt>
                <c:pt idx="6295">
                  <c:v>3.29</c:v>
                </c:pt>
                <c:pt idx="6296">
                  <c:v>3.36</c:v>
                </c:pt>
                <c:pt idx="6297">
                  <c:v>2.88</c:v>
                </c:pt>
                <c:pt idx="6298">
                  <c:v>3.01</c:v>
                </c:pt>
                <c:pt idx="6299">
                  <c:v>3.32</c:v>
                </c:pt>
                <c:pt idx="6300">
                  <c:v>3.32</c:v>
                </c:pt>
                <c:pt idx="6301">
                  <c:v>3.68</c:v>
                </c:pt>
                <c:pt idx="6302">
                  <c:v>3.03</c:v>
                </c:pt>
                <c:pt idx="6303">
                  <c:v>3.79</c:v>
                </c:pt>
                <c:pt idx="6304">
                  <c:v>3.13</c:v>
                </c:pt>
                <c:pt idx="6305">
                  <c:v>3.36</c:v>
                </c:pt>
                <c:pt idx="6306">
                  <c:v>3.66</c:v>
                </c:pt>
                <c:pt idx="6307">
                  <c:v>3.35</c:v>
                </c:pt>
                <c:pt idx="6308">
                  <c:v>3.01</c:v>
                </c:pt>
                <c:pt idx="6309">
                  <c:v>2.99</c:v>
                </c:pt>
                <c:pt idx="6310">
                  <c:v>3.15</c:v>
                </c:pt>
                <c:pt idx="6311">
                  <c:v>2.96</c:v>
                </c:pt>
                <c:pt idx="6312">
                  <c:v>2.75</c:v>
                </c:pt>
                <c:pt idx="6313">
                  <c:v>3.16</c:v>
                </c:pt>
                <c:pt idx="6314">
                  <c:v>2.67</c:v>
                </c:pt>
                <c:pt idx="6315">
                  <c:v>2.5099999999999998</c:v>
                </c:pt>
                <c:pt idx="6316">
                  <c:v>2.0499999999999998</c:v>
                </c:pt>
                <c:pt idx="6317">
                  <c:v>2.61</c:v>
                </c:pt>
                <c:pt idx="6318">
                  <c:v>2.88</c:v>
                </c:pt>
                <c:pt idx="6319">
                  <c:v>2.5099999999999998</c:v>
                </c:pt>
                <c:pt idx="6320">
                  <c:v>2.54</c:v>
                </c:pt>
                <c:pt idx="6321">
                  <c:v>2.35</c:v>
                </c:pt>
                <c:pt idx="6322">
                  <c:v>2.23</c:v>
                </c:pt>
                <c:pt idx="6323">
                  <c:v>2.35</c:v>
                </c:pt>
                <c:pt idx="6324">
                  <c:v>1.51</c:v>
                </c:pt>
                <c:pt idx="6325">
                  <c:v>1.41</c:v>
                </c:pt>
                <c:pt idx="6326">
                  <c:v>1.57</c:v>
                </c:pt>
                <c:pt idx="6327">
                  <c:v>1.63</c:v>
                </c:pt>
                <c:pt idx="6328">
                  <c:v>1.34</c:v>
                </c:pt>
                <c:pt idx="6329">
                  <c:v>1.2</c:v>
                </c:pt>
                <c:pt idx="6330">
                  <c:v>0.96</c:v>
                </c:pt>
                <c:pt idx="6331">
                  <c:v>1.25</c:v>
                </c:pt>
                <c:pt idx="6332">
                  <c:v>1.17</c:v>
                </c:pt>
                <c:pt idx="6333">
                  <c:v>1.1499999999999999</c:v>
                </c:pt>
                <c:pt idx="6334">
                  <c:v>0.96</c:v>
                </c:pt>
                <c:pt idx="6335">
                  <c:v>0.97</c:v>
                </c:pt>
                <c:pt idx="6336">
                  <c:v>0.87</c:v>
                </c:pt>
                <c:pt idx="6337">
                  <c:v>0.9</c:v>
                </c:pt>
                <c:pt idx="6338">
                  <c:v>0.74</c:v>
                </c:pt>
                <c:pt idx="6339">
                  <c:v>0.91</c:v>
                </c:pt>
                <c:pt idx="6340">
                  <c:v>0.83</c:v>
                </c:pt>
                <c:pt idx="6341">
                  <c:v>1.07</c:v>
                </c:pt>
                <c:pt idx="6342">
                  <c:v>0.76</c:v>
                </c:pt>
                <c:pt idx="6343">
                  <c:v>0.34</c:v>
                </c:pt>
                <c:pt idx="6344">
                  <c:v>0.84</c:v>
                </c:pt>
                <c:pt idx="6345">
                  <c:v>0.6</c:v>
                </c:pt>
                <c:pt idx="6346">
                  <c:v>0.4</c:v>
                </c:pt>
                <c:pt idx="6347">
                  <c:v>0.7</c:v>
                </c:pt>
                <c:pt idx="6348">
                  <c:v>0.69</c:v>
                </c:pt>
                <c:pt idx="6349">
                  <c:v>0.55000000000000004</c:v>
                </c:pt>
                <c:pt idx="6350">
                  <c:v>0.7</c:v>
                </c:pt>
                <c:pt idx="6351">
                  <c:v>0.77</c:v>
                </c:pt>
                <c:pt idx="6352">
                  <c:v>0.65</c:v>
                </c:pt>
                <c:pt idx="6353">
                  <c:v>0.33</c:v>
                </c:pt>
                <c:pt idx="6354">
                  <c:v>0.49</c:v>
                </c:pt>
                <c:pt idx="6355">
                  <c:v>0.56000000000000005</c:v>
                </c:pt>
                <c:pt idx="6356">
                  <c:v>0.36</c:v>
                </c:pt>
                <c:pt idx="6357">
                  <c:v>0.36</c:v>
                </c:pt>
                <c:pt idx="6358">
                  <c:v>0.27</c:v>
                </c:pt>
                <c:pt idx="6359">
                  <c:v>0.62</c:v>
                </c:pt>
                <c:pt idx="6360">
                  <c:v>0.34</c:v>
                </c:pt>
                <c:pt idx="6361">
                  <c:v>0.36</c:v>
                </c:pt>
                <c:pt idx="6362">
                  <c:v>0.48</c:v>
                </c:pt>
                <c:pt idx="6363">
                  <c:v>0.56999999999999995</c:v>
                </c:pt>
                <c:pt idx="6364">
                  <c:v>0.61</c:v>
                </c:pt>
                <c:pt idx="6365">
                  <c:v>0.56000000000000005</c:v>
                </c:pt>
                <c:pt idx="6366">
                  <c:v>0.48</c:v>
                </c:pt>
                <c:pt idx="6367">
                  <c:v>0.45</c:v>
                </c:pt>
                <c:pt idx="6368">
                  <c:v>0.67</c:v>
                </c:pt>
                <c:pt idx="6369">
                  <c:v>0.71</c:v>
                </c:pt>
                <c:pt idx="6370">
                  <c:v>0.59</c:v>
                </c:pt>
                <c:pt idx="6371">
                  <c:v>0.46</c:v>
                </c:pt>
                <c:pt idx="6372">
                  <c:v>0.6</c:v>
                </c:pt>
                <c:pt idx="6373">
                  <c:v>0.63</c:v>
                </c:pt>
                <c:pt idx="6374">
                  <c:v>0.68</c:v>
                </c:pt>
                <c:pt idx="6375">
                  <c:v>0.7</c:v>
                </c:pt>
                <c:pt idx="6376">
                  <c:v>0.18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.12834200000000001</c:v>
                </c:pt>
                <c:pt idx="6385">
                  <c:v>1.23</c:v>
                </c:pt>
                <c:pt idx="6386">
                  <c:v>1.46</c:v>
                </c:pt>
                <c:pt idx="6387">
                  <c:v>1.05</c:v>
                </c:pt>
                <c:pt idx="6388">
                  <c:v>1.94</c:v>
                </c:pt>
                <c:pt idx="6389">
                  <c:v>1.85</c:v>
                </c:pt>
                <c:pt idx="6390">
                  <c:v>1.41</c:v>
                </c:pt>
                <c:pt idx="6391">
                  <c:v>1.82</c:v>
                </c:pt>
                <c:pt idx="6392">
                  <c:v>2.0699999999999998</c:v>
                </c:pt>
                <c:pt idx="6393">
                  <c:v>2.39</c:v>
                </c:pt>
                <c:pt idx="6394">
                  <c:v>2.2400000000000002</c:v>
                </c:pt>
                <c:pt idx="6395">
                  <c:v>3.01</c:v>
                </c:pt>
                <c:pt idx="6396">
                  <c:v>3.84</c:v>
                </c:pt>
                <c:pt idx="6397">
                  <c:v>2.48</c:v>
                </c:pt>
                <c:pt idx="6398">
                  <c:v>6.59</c:v>
                </c:pt>
                <c:pt idx="6399">
                  <c:v>5.14</c:v>
                </c:pt>
                <c:pt idx="6400">
                  <c:v>4.97</c:v>
                </c:pt>
                <c:pt idx="6401">
                  <c:v>5.55</c:v>
                </c:pt>
                <c:pt idx="6402">
                  <c:v>4.87</c:v>
                </c:pt>
                <c:pt idx="6403">
                  <c:v>5.5</c:v>
                </c:pt>
                <c:pt idx="6404">
                  <c:v>6.04</c:v>
                </c:pt>
                <c:pt idx="6405">
                  <c:v>8.66</c:v>
                </c:pt>
                <c:pt idx="6406">
                  <c:v>7.95</c:v>
                </c:pt>
                <c:pt idx="6407">
                  <c:v>7.92</c:v>
                </c:pt>
                <c:pt idx="6408">
                  <c:v>9.6300000000000008</c:v>
                </c:pt>
                <c:pt idx="6409">
                  <c:v>11.54</c:v>
                </c:pt>
                <c:pt idx="6410">
                  <c:v>9.86</c:v>
                </c:pt>
                <c:pt idx="6411">
                  <c:v>8.7899999999999991</c:v>
                </c:pt>
                <c:pt idx="6412">
                  <c:v>12.09</c:v>
                </c:pt>
                <c:pt idx="6413">
                  <c:v>11.66</c:v>
                </c:pt>
                <c:pt idx="6414">
                  <c:v>11.44</c:v>
                </c:pt>
                <c:pt idx="6415">
                  <c:v>13.05</c:v>
                </c:pt>
                <c:pt idx="6416">
                  <c:v>12.6</c:v>
                </c:pt>
                <c:pt idx="6417">
                  <c:v>12.99</c:v>
                </c:pt>
                <c:pt idx="6418">
                  <c:v>11.63</c:v>
                </c:pt>
                <c:pt idx="6419">
                  <c:v>12.01</c:v>
                </c:pt>
                <c:pt idx="6420">
                  <c:v>12.33</c:v>
                </c:pt>
                <c:pt idx="6421">
                  <c:v>13.37</c:v>
                </c:pt>
                <c:pt idx="6422">
                  <c:v>12.630001</c:v>
                </c:pt>
                <c:pt idx="6423">
                  <c:v>13.429999</c:v>
                </c:pt>
                <c:pt idx="6424">
                  <c:v>12.559998999999999</c:v>
                </c:pt>
                <c:pt idx="6425">
                  <c:v>12.34</c:v>
                </c:pt>
                <c:pt idx="6426">
                  <c:v>12.98</c:v>
                </c:pt>
                <c:pt idx="6427">
                  <c:v>12.37</c:v>
                </c:pt>
                <c:pt idx="6428">
                  <c:v>14.650001</c:v>
                </c:pt>
                <c:pt idx="6429">
                  <c:v>14.55</c:v>
                </c:pt>
                <c:pt idx="6430">
                  <c:v>16.93</c:v>
                </c:pt>
                <c:pt idx="6431">
                  <c:v>17.389999</c:v>
                </c:pt>
                <c:pt idx="6432">
                  <c:v>16.91</c:v>
                </c:pt>
                <c:pt idx="6433">
                  <c:v>15.26</c:v>
                </c:pt>
                <c:pt idx="6434">
                  <c:v>16.399999999999999</c:v>
                </c:pt>
                <c:pt idx="6435">
                  <c:v>15.389999</c:v>
                </c:pt>
                <c:pt idx="6436">
                  <c:v>13.089999000000001</c:v>
                </c:pt>
                <c:pt idx="6437">
                  <c:v>13.950001</c:v>
                </c:pt>
                <c:pt idx="6438">
                  <c:v>14.07</c:v>
                </c:pt>
                <c:pt idx="6439">
                  <c:v>14.17</c:v>
                </c:pt>
                <c:pt idx="6440">
                  <c:v>14.360001</c:v>
                </c:pt>
                <c:pt idx="6441">
                  <c:v>16.040001</c:v>
                </c:pt>
                <c:pt idx="6442">
                  <c:v>13.44</c:v>
                </c:pt>
                <c:pt idx="6443">
                  <c:v>12.720001</c:v>
                </c:pt>
                <c:pt idx="6444">
                  <c:v>6.73</c:v>
                </c:pt>
                <c:pt idx="6445">
                  <c:v>12.25</c:v>
                </c:pt>
                <c:pt idx="6446">
                  <c:v>12.24</c:v>
                </c:pt>
                <c:pt idx="6447">
                  <c:v>3.5</c:v>
                </c:pt>
                <c:pt idx="6448">
                  <c:v>12.58</c:v>
                </c:pt>
                <c:pt idx="6449">
                  <c:v>11.58</c:v>
                </c:pt>
                <c:pt idx="6450">
                  <c:v>11.26</c:v>
                </c:pt>
                <c:pt idx="6451">
                  <c:v>10.37</c:v>
                </c:pt>
                <c:pt idx="6452">
                  <c:v>9.9600000000000009</c:v>
                </c:pt>
                <c:pt idx="6453">
                  <c:v>9.68</c:v>
                </c:pt>
                <c:pt idx="6454">
                  <c:v>9.49</c:v>
                </c:pt>
                <c:pt idx="6455">
                  <c:v>7.41</c:v>
                </c:pt>
                <c:pt idx="6456">
                  <c:v>6.96</c:v>
                </c:pt>
                <c:pt idx="6457">
                  <c:v>7.41</c:v>
                </c:pt>
                <c:pt idx="6458">
                  <c:v>6.79</c:v>
                </c:pt>
                <c:pt idx="6459">
                  <c:v>7.01</c:v>
                </c:pt>
                <c:pt idx="6460">
                  <c:v>7.4600010000000001</c:v>
                </c:pt>
                <c:pt idx="6461">
                  <c:v>7.95</c:v>
                </c:pt>
                <c:pt idx="6462">
                  <c:v>6.91</c:v>
                </c:pt>
                <c:pt idx="6463">
                  <c:v>9.8800000000000008</c:v>
                </c:pt>
                <c:pt idx="6464">
                  <c:v>9.5399999999999991</c:v>
                </c:pt>
                <c:pt idx="6465">
                  <c:v>6.96</c:v>
                </c:pt>
                <c:pt idx="6466">
                  <c:v>7.64</c:v>
                </c:pt>
                <c:pt idx="6467">
                  <c:v>6.72</c:v>
                </c:pt>
                <c:pt idx="6468">
                  <c:v>6.24</c:v>
                </c:pt>
                <c:pt idx="6469">
                  <c:v>6.73</c:v>
                </c:pt>
                <c:pt idx="6470">
                  <c:v>7.31</c:v>
                </c:pt>
                <c:pt idx="6471">
                  <c:v>6.77</c:v>
                </c:pt>
                <c:pt idx="6472">
                  <c:v>7.42</c:v>
                </c:pt>
                <c:pt idx="6473">
                  <c:v>7.16</c:v>
                </c:pt>
                <c:pt idx="6474">
                  <c:v>7.49</c:v>
                </c:pt>
                <c:pt idx="6475">
                  <c:v>6.97</c:v>
                </c:pt>
                <c:pt idx="6476">
                  <c:v>7.8</c:v>
                </c:pt>
                <c:pt idx="6477">
                  <c:v>7.18</c:v>
                </c:pt>
                <c:pt idx="6478">
                  <c:v>6.7100010000000001</c:v>
                </c:pt>
                <c:pt idx="6479">
                  <c:v>7.63</c:v>
                </c:pt>
                <c:pt idx="6480">
                  <c:v>7.36</c:v>
                </c:pt>
                <c:pt idx="6481">
                  <c:v>6.92</c:v>
                </c:pt>
                <c:pt idx="6482">
                  <c:v>6.86</c:v>
                </c:pt>
                <c:pt idx="6483">
                  <c:v>6.64</c:v>
                </c:pt>
                <c:pt idx="6484">
                  <c:v>6.76</c:v>
                </c:pt>
                <c:pt idx="6485">
                  <c:v>3.73</c:v>
                </c:pt>
                <c:pt idx="6486">
                  <c:v>6.44</c:v>
                </c:pt>
                <c:pt idx="6487">
                  <c:v>9.24</c:v>
                </c:pt>
                <c:pt idx="6488">
                  <c:v>11.45</c:v>
                </c:pt>
                <c:pt idx="6489">
                  <c:v>7.85</c:v>
                </c:pt>
                <c:pt idx="6490">
                  <c:v>18.189999</c:v>
                </c:pt>
                <c:pt idx="6491">
                  <c:v>18.16</c:v>
                </c:pt>
                <c:pt idx="6492">
                  <c:v>12.96</c:v>
                </c:pt>
                <c:pt idx="6493">
                  <c:v>11.27</c:v>
                </c:pt>
                <c:pt idx="6494">
                  <c:v>6.43</c:v>
                </c:pt>
                <c:pt idx="6495">
                  <c:v>6.74</c:v>
                </c:pt>
                <c:pt idx="6496">
                  <c:v>7.12</c:v>
                </c:pt>
                <c:pt idx="6497">
                  <c:v>7.6</c:v>
                </c:pt>
                <c:pt idx="6498">
                  <c:v>8.16</c:v>
                </c:pt>
                <c:pt idx="6499">
                  <c:v>9.0999990000000004</c:v>
                </c:pt>
                <c:pt idx="6500">
                  <c:v>8.75</c:v>
                </c:pt>
                <c:pt idx="6501">
                  <c:v>8.26</c:v>
                </c:pt>
                <c:pt idx="6502">
                  <c:v>8.99</c:v>
                </c:pt>
                <c:pt idx="6503">
                  <c:v>9.11</c:v>
                </c:pt>
                <c:pt idx="6504">
                  <c:v>8.32</c:v>
                </c:pt>
                <c:pt idx="6505">
                  <c:v>6.81</c:v>
                </c:pt>
                <c:pt idx="6506">
                  <c:v>8.27</c:v>
                </c:pt>
                <c:pt idx="6507">
                  <c:v>8.4700000000000006</c:v>
                </c:pt>
                <c:pt idx="6508">
                  <c:v>10.79</c:v>
                </c:pt>
                <c:pt idx="6509">
                  <c:v>11.75</c:v>
                </c:pt>
                <c:pt idx="6510">
                  <c:v>14.56</c:v>
                </c:pt>
                <c:pt idx="6511">
                  <c:v>17.460000999999998</c:v>
                </c:pt>
                <c:pt idx="6512">
                  <c:v>19.719999000000001</c:v>
                </c:pt>
                <c:pt idx="6513">
                  <c:v>17.649999999999999</c:v>
                </c:pt>
                <c:pt idx="6514">
                  <c:v>19.670000000000002</c:v>
                </c:pt>
                <c:pt idx="6515">
                  <c:v>17.75</c:v>
                </c:pt>
                <c:pt idx="6516">
                  <c:v>15.98</c:v>
                </c:pt>
                <c:pt idx="6517">
                  <c:v>14.040001</c:v>
                </c:pt>
                <c:pt idx="6518">
                  <c:v>15.04</c:v>
                </c:pt>
                <c:pt idx="6519">
                  <c:v>15.700001</c:v>
                </c:pt>
                <c:pt idx="6520">
                  <c:v>13.9</c:v>
                </c:pt>
                <c:pt idx="6521">
                  <c:v>13.950001</c:v>
                </c:pt>
                <c:pt idx="6522">
                  <c:v>14.09</c:v>
                </c:pt>
                <c:pt idx="6523">
                  <c:v>14.57</c:v>
                </c:pt>
                <c:pt idx="6524">
                  <c:v>14.47</c:v>
                </c:pt>
                <c:pt idx="6525">
                  <c:v>21.559999000000001</c:v>
                </c:pt>
                <c:pt idx="6526">
                  <c:v>21.07</c:v>
                </c:pt>
                <c:pt idx="6527">
                  <c:v>20.329999999999998</c:v>
                </c:pt>
                <c:pt idx="6528">
                  <c:v>20.57</c:v>
                </c:pt>
                <c:pt idx="6529">
                  <c:v>11.59</c:v>
                </c:pt>
                <c:pt idx="6530">
                  <c:v>11.38</c:v>
                </c:pt>
                <c:pt idx="6531">
                  <c:v>13.47</c:v>
                </c:pt>
                <c:pt idx="6532">
                  <c:v>17.760000000000002</c:v>
                </c:pt>
                <c:pt idx="6533">
                  <c:v>15.629999</c:v>
                </c:pt>
                <c:pt idx="6534">
                  <c:v>11.97</c:v>
                </c:pt>
                <c:pt idx="6535">
                  <c:v>13.719999</c:v>
                </c:pt>
                <c:pt idx="6536">
                  <c:v>14.56</c:v>
                </c:pt>
                <c:pt idx="6537">
                  <c:v>14.669999000000001</c:v>
                </c:pt>
                <c:pt idx="6538">
                  <c:v>14.72</c:v>
                </c:pt>
                <c:pt idx="6539">
                  <c:v>14.01</c:v>
                </c:pt>
                <c:pt idx="6540">
                  <c:v>13.6</c:v>
                </c:pt>
                <c:pt idx="6541">
                  <c:v>12.41</c:v>
                </c:pt>
                <c:pt idx="6542">
                  <c:v>15.4</c:v>
                </c:pt>
                <c:pt idx="6543">
                  <c:v>19.41</c:v>
                </c:pt>
                <c:pt idx="6544">
                  <c:v>21.07</c:v>
                </c:pt>
                <c:pt idx="6545">
                  <c:v>17.360001</c:v>
                </c:pt>
                <c:pt idx="6546">
                  <c:v>16.25</c:v>
                </c:pt>
                <c:pt idx="6547">
                  <c:v>19.43</c:v>
                </c:pt>
                <c:pt idx="6548">
                  <c:v>23.51</c:v>
                </c:pt>
                <c:pt idx="6549">
                  <c:v>18.970001</c:v>
                </c:pt>
                <c:pt idx="6550">
                  <c:v>20.07</c:v>
                </c:pt>
                <c:pt idx="6551">
                  <c:v>23.190000999999999</c:v>
                </c:pt>
                <c:pt idx="6552">
                  <c:v>15.809998999999999</c:v>
                </c:pt>
                <c:pt idx="6553">
                  <c:v>21.469999000000001</c:v>
                </c:pt>
                <c:pt idx="6554">
                  <c:v>18.350000000000001</c:v>
                </c:pt>
                <c:pt idx="6555">
                  <c:v>18.399999999999999</c:v>
                </c:pt>
                <c:pt idx="6556">
                  <c:v>17.030000999999999</c:v>
                </c:pt>
                <c:pt idx="6557">
                  <c:v>20.68</c:v>
                </c:pt>
                <c:pt idx="6558">
                  <c:v>19.079999999999998</c:v>
                </c:pt>
                <c:pt idx="6559">
                  <c:v>19.149999999999999</c:v>
                </c:pt>
                <c:pt idx="6560">
                  <c:v>18.199998999999998</c:v>
                </c:pt>
                <c:pt idx="6561">
                  <c:v>16.389999</c:v>
                </c:pt>
                <c:pt idx="6562">
                  <c:v>16.110001</c:v>
                </c:pt>
                <c:pt idx="6563">
                  <c:v>16.150002000000001</c:v>
                </c:pt>
                <c:pt idx="6564">
                  <c:v>10.92</c:v>
                </c:pt>
                <c:pt idx="6565">
                  <c:v>7.53</c:v>
                </c:pt>
                <c:pt idx="6566">
                  <c:v>6.73</c:v>
                </c:pt>
                <c:pt idx="6567">
                  <c:v>4.53</c:v>
                </c:pt>
                <c:pt idx="6568">
                  <c:v>4.5999999999999996</c:v>
                </c:pt>
                <c:pt idx="6569">
                  <c:v>4.79</c:v>
                </c:pt>
                <c:pt idx="6570">
                  <c:v>4.37</c:v>
                </c:pt>
                <c:pt idx="6571">
                  <c:v>4.09</c:v>
                </c:pt>
                <c:pt idx="6572">
                  <c:v>4.09</c:v>
                </c:pt>
                <c:pt idx="6573">
                  <c:v>3.56</c:v>
                </c:pt>
                <c:pt idx="6574">
                  <c:v>3.75</c:v>
                </c:pt>
                <c:pt idx="6575">
                  <c:v>3.99</c:v>
                </c:pt>
                <c:pt idx="6576">
                  <c:v>3.44</c:v>
                </c:pt>
                <c:pt idx="6577">
                  <c:v>3.63</c:v>
                </c:pt>
                <c:pt idx="6578">
                  <c:v>3.56</c:v>
                </c:pt>
                <c:pt idx="6579">
                  <c:v>3.51</c:v>
                </c:pt>
                <c:pt idx="6580">
                  <c:v>3.48</c:v>
                </c:pt>
                <c:pt idx="6581">
                  <c:v>3.13</c:v>
                </c:pt>
                <c:pt idx="6582">
                  <c:v>3.4</c:v>
                </c:pt>
                <c:pt idx="6583">
                  <c:v>3.67</c:v>
                </c:pt>
                <c:pt idx="6584">
                  <c:v>3.41</c:v>
                </c:pt>
                <c:pt idx="6585">
                  <c:v>2.91</c:v>
                </c:pt>
                <c:pt idx="6586">
                  <c:v>3.14</c:v>
                </c:pt>
                <c:pt idx="6587">
                  <c:v>3.54</c:v>
                </c:pt>
                <c:pt idx="6588">
                  <c:v>3.31</c:v>
                </c:pt>
                <c:pt idx="6589">
                  <c:v>3.36</c:v>
                </c:pt>
                <c:pt idx="6590">
                  <c:v>3.55</c:v>
                </c:pt>
                <c:pt idx="6591">
                  <c:v>3.33</c:v>
                </c:pt>
                <c:pt idx="6592">
                  <c:v>3.76</c:v>
                </c:pt>
                <c:pt idx="6593">
                  <c:v>3.5</c:v>
                </c:pt>
                <c:pt idx="6594">
                  <c:v>3.41</c:v>
                </c:pt>
                <c:pt idx="6595">
                  <c:v>3.68</c:v>
                </c:pt>
                <c:pt idx="6596">
                  <c:v>3.04</c:v>
                </c:pt>
                <c:pt idx="6597">
                  <c:v>3.9</c:v>
                </c:pt>
                <c:pt idx="6598">
                  <c:v>3.13</c:v>
                </c:pt>
                <c:pt idx="6599">
                  <c:v>3.05</c:v>
                </c:pt>
                <c:pt idx="6600">
                  <c:v>2.5</c:v>
                </c:pt>
                <c:pt idx="6601">
                  <c:v>2.62</c:v>
                </c:pt>
                <c:pt idx="6602">
                  <c:v>2.74</c:v>
                </c:pt>
                <c:pt idx="6603">
                  <c:v>3</c:v>
                </c:pt>
                <c:pt idx="6604">
                  <c:v>2.5</c:v>
                </c:pt>
                <c:pt idx="6605">
                  <c:v>2.37</c:v>
                </c:pt>
                <c:pt idx="6606">
                  <c:v>2.71</c:v>
                </c:pt>
                <c:pt idx="6607">
                  <c:v>2.39</c:v>
                </c:pt>
                <c:pt idx="6608">
                  <c:v>2.29</c:v>
                </c:pt>
                <c:pt idx="6609">
                  <c:v>1.97</c:v>
                </c:pt>
                <c:pt idx="6610">
                  <c:v>2.1</c:v>
                </c:pt>
                <c:pt idx="6611">
                  <c:v>1.89</c:v>
                </c:pt>
                <c:pt idx="6612">
                  <c:v>1.85</c:v>
                </c:pt>
                <c:pt idx="6613">
                  <c:v>1.55</c:v>
                </c:pt>
                <c:pt idx="6614">
                  <c:v>1.56</c:v>
                </c:pt>
                <c:pt idx="6615">
                  <c:v>1.87</c:v>
                </c:pt>
                <c:pt idx="6616">
                  <c:v>1.5</c:v>
                </c:pt>
                <c:pt idx="6617">
                  <c:v>1.59</c:v>
                </c:pt>
                <c:pt idx="6618">
                  <c:v>1.58</c:v>
                </c:pt>
                <c:pt idx="6619">
                  <c:v>1.27</c:v>
                </c:pt>
                <c:pt idx="6620">
                  <c:v>1.3</c:v>
                </c:pt>
                <c:pt idx="6621">
                  <c:v>1</c:v>
                </c:pt>
                <c:pt idx="6622">
                  <c:v>0.81</c:v>
                </c:pt>
                <c:pt idx="6623">
                  <c:v>0.83</c:v>
                </c:pt>
                <c:pt idx="6624">
                  <c:v>0.96</c:v>
                </c:pt>
                <c:pt idx="6625">
                  <c:v>0.93</c:v>
                </c:pt>
                <c:pt idx="6626">
                  <c:v>0.8</c:v>
                </c:pt>
                <c:pt idx="6627">
                  <c:v>0.7</c:v>
                </c:pt>
                <c:pt idx="6628">
                  <c:v>1.02</c:v>
                </c:pt>
                <c:pt idx="6629">
                  <c:v>0.98</c:v>
                </c:pt>
                <c:pt idx="6630">
                  <c:v>0.96</c:v>
                </c:pt>
                <c:pt idx="6631">
                  <c:v>0.33</c:v>
                </c:pt>
                <c:pt idx="6632">
                  <c:v>0.82</c:v>
                </c:pt>
                <c:pt idx="6633">
                  <c:v>0.5</c:v>
                </c:pt>
                <c:pt idx="6634">
                  <c:v>0.43</c:v>
                </c:pt>
                <c:pt idx="6635">
                  <c:v>0.61</c:v>
                </c:pt>
                <c:pt idx="6636">
                  <c:v>0.36</c:v>
                </c:pt>
                <c:pt idx="6637">
                  <c:v>0.67</c:v>
                </c:pt>
                <c:pt idx="6638">
                  <c:v>0.5</c:v>
                </c:pt>
                <c:pt idx="6639">
                  <c:v>0.5</c:v>
                </c:pt>
                <c:pt idx="6640">
                  <c:v>0.44</c:v>
                </c:pt>
                <c:pt idx="6641">
                  <c:v>0.59</c:v>
                </c:pt>
                <c:pt idx="6642">
                  <c:v>0.59</c:v>
                </c:pt>
                <c:pt idx="6643">
                  <c:v>0.76</c:v>
                </c:pt>
                <c:pt idx="6644">
                  <c:v>0.34</c:v>
                </c:pt>
                <c:pt idx="6645">
                  <c:v>0.61</c:v>
                </c:pt>
                <c:pt idx="6646">
                  <c:v>0.28999999999999998</c:v>
                </c:pt>
                <c:pt idx="6647">
                  <c:v>0.45</c:v>
                </c:pt>
                <c:pt idx="6648">
                  <c:v>0.7</c:v>
                </c:pt>
                <c:pt idx="6649">
                  <c:v>0.22</c:v>
                </c:pt>
                <c:pt idx="6650">
                  <c:v>0.44</c:v>
                </c:pt>
                <c:pt idx="6651">
                  <c:v>0.56000000000000005</c:v>
                </c:pt>
                <c:pt idx="6652">
                  <c:v>0.32</c:v>
                </c:pt>
                <c:pt idx="6653">
                  <c:v>1.06</c:v>
                </c:pt>
                <c:pt idx="6654">
                  <c:v>0.85</c:v>
                </c:pt>
                <c:pt idx="6655">
                  <c:v>0.49</c:v>
                </c:pt>
                <c:pt idx="6656">
                  <c:v>0.86</c:v>
                </c:pt>
                <c:pt idx="6657">
                  <c:v>0.76</c:v>
                </c:pt>
                <c:pt idx="6658">
                  <c:v>0.56999999999999995</c:v>
                </c:pt>
                <c:pt idx="6659">
                  <c:v>0.77</c:v>
                </c:pt>
                <c:pt idx="6660">
                  <c:v>0.47</c:v>
                </c:pt>
                <c:pt idx="6661">
                  <c:v>0.32</c:v>
                </c:pt>
                <c:pt idx="6662">
                  <c:v>0.42</c:v>
                </c:pt>
                <c:pt idx="6663">
                  <c:v>0.27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1.22</c:v>
                </c:pt>
                <c:pt idx="6673">
                  <c:v>1.1100000000000001</c:v>
                </c:pt>
                <c:pt idx="6674">
                  <c:v>1.1100000000000001</c:v>
                </c:pt>
                <c:pt idx="6675">
                  <c:v>1.1100000000000001</c:v>
                </c:pt>
                <c:pt idx="6676">
                  <c:v>1.59</c:v>
                </c:pt>
                <c:pt idx="6677">
                  <c:v>1.57</c:v>
                </c:pt>
                <c:pt idx="6678">
                  <c:v>1.57</c:v>
                </c:pt>
                <c:pt idx="6679">
                  <c:v>2.19</c:v>
                </c:pt>
                <c:pt idx="6680">
                  <c:v>1.81</c:v>
                </c:pt>
                <c:pt idx="6681">
                  <c:v>1.1399999999999999</c:v>
                </c:pt>
                <c:pt idx="6682">
                  <c:v>2.09</c:v>
                </c:pt>
                <c:pt idx="6683">
                  <c:v>2.44</c:v>
                </c:pt>
                <c:pt idx="6684">
                  <c:v>2.88</c:v>
                </c:pt>
                <c:pt idx="6685">
                  <c:v>2.73</c:v>
                </c:pt>
                <c:pt idx="6686">
                  <c:v>3.04</c:v>
                </c:pt>
                <c:pt idx="6687">
                  <c:v>3.64</c:v>
                </c:pt>
                <c:pt idx="6688">
                  <c:v>3.77</c:v>
                </c:pt>
                <c:pt idx="6689">
                  <c:v>4.76</c:v>
                </c:pt>
                <c:pt idx="6690">
                  <c:v>4.72</c:v>
                </c:pt>
                <c:pt idx="6691">
                  <c:v>4.79</c:v>
                </c:pt>
                <c:pt idx="6692">
                  <c:v>6.11</c:v>
                </c:pt>
                <c:pt idx="6693">
                  <c:v>6.24</c:v>
                </c:pt>
                <c:pt idx="6694">
                  <c:v>6.28</c:v>
                </c:pt>
                <c:pt idx="6695">
                  <c:v>6.73</c:v>
                </c:pt>
                <c:pt idx="6696">
                  <c:v>6.97</c:v>
                </c:pt>
                <c:pt idx="6697">
                  <c:v>6.93</c:v>
                </c:pt>
                <c:pt idx="6698">
                  <c:v>8.3699999999999992</c:v>
                </c:pt>
                <c:pt idx="6699">
                  <c:v>8.77</c:v>
                </c:pt>
                <c:pt idx="6700">
                  <c:v>9.24</c:v>
                </c:pt>
                <c:pt idx="6701">
                  <c:v>9.51</c:v>
                </c:pt>
                <c:pt idx="6702">
                  <c:v>12.97</c:v>
                </c:pt>
                <c:pt idx="6703">
                  <c:v>11.49</c:v>
                </c:pt>
                <c:pt idx="6704">
                  <c:v>11.75</c:v>
                </c:pt>
                <c:pt idx="6705">
                  <c:v>10.35</c:v>
                </c:pt>
                <c:pt idx="6706">
                  <c:v>13</c:v>
                </c:pt>
                <c:pt idx="6707">
                  <c:v>10.73</c:v>
                </c:pt>
                <c:pt idx="6708">
                  <c:v>10.75</c:v>
                </c:pt>
                <c:pt idx="6709">
                  <c:v>9.84</c:v>
                </c:pt>
                <c:pt idx="6710">
                  <c:v>11.34</c:v>
                </c:pt>
                <c:pt idx="6711">
                  <c:v>10.27</c:v>
                </c:pt>
                <c:pt idx="6712">
                  <c:v>10.55</c:v>
                </c:pt>
                <c:pt idx="6713">
                  <c:v>11.8</c:v>
                </c:pt>
                <c:pt idx="6714">
                  <c:v>10.719999</c:v>
                </c:pt>
                <c:pt idx="6715">
                  <c:v>10.679999</c:v>
                </c:pt>
                <c:pt idx="6716">
                  <c:v>11.93</c:v>
                </c:pt>
                <c:pt idx="6717">
                  <c:v>16.230001000000001</c:v>
                </c:pt>
                <c:pt idx="6718">
                  <c:v>13.74</c:v>
                </c:pt>
                <c:pt idx="6719">
                  <c:v>15.309998999999999</c:v>
                </c:pt>
                <c:pt idx="6720">
                  <c:v>15.91</c:v>
                </c:pt>
                <c:pt idx="6721">
                  <c:v>15.96</c:v>
                </c:pt>
                <c:pt idx="6722">
                  <c:v>13.9</c:v>
                </c:pt>
                <c:pt idx="6723">
                  <c:v>14.49</c:v>
                </c:pt>
                <c:pt idx="6724">
                  <c:v>15.09</c:v>
                </c:pt>
                <c:pt idx="6725">
                  <c:v>16.280000999999999</c:v>
                </c:pt>
                <c:pt idx="6726">
                  <c:v>13.64</c:v>
                </c:pt>
                <c:pt idx="6727">
                  <c:v>13.29</c:v>
                </c:pt>
                <c:pt idx="6728">
                  <c:v>13.52</c:v>
                </c:pt>
                <c:pt idx="6729">
                  <c:v>13.240000999999999</c:v>
                </c:pt>
                <c:pt idx="6730">
                  <c:v>11.27</c:v>
                </c:pt>
                <c:pt idx="6731">
                  <c:v>12.4</c:v>
                </c:pt>
                <c:pt idx="6732">
                  <c:v>12.16</c:v>
                </c:pt>
                <c:pt idx="6733">
                  <c:v>11.200001</c:v>
                </c:pt>
                <c:pt idx="6734">
                  <c:v>12.83</c:v>
                </c:pt>
                <c:pt idx="6735">
                  <c:v>10.23</c:v>
                </c:pt>
                <c:pt idx="6736">
                  <c:v>9.6</c:v>
                </c:pt>
                <c:pt idx="6737">
                  <c:v>9.8699999999999992</c:v>
                </c:pt>
                <c:pt idx="6738">
                  <c:v>9.84</c:v>
                </c:pt>
                <c:pt idx="6739">
                  <c:v>12.24</c:v>
                </c:pt>
                <c:pt idx="6740">
                  <c:v>12.030001</c:v>
                </c:pt>
                <c:pt idx="6741">
                  <c:v>9.86</c:v>
                </c:pt>
                <c:pt idx="6742">
                  <c:v>12.49</c:v>
                </c:pt>
                <c:pt idx="6743">
                  <c:v>14.5</c:v>
                </c:pt>
                <c:pt idx="6744">
                  <c:v>10.43</c:v>
                </c:pt>
                <c:pt idx="6745">
                  <c:v>9.64</c:v>
                </c:pt>
                <c:pt idx="6746">
                  <c:v>9.6900010000000005</c:v>
                </c:pt>
                <c:pt idx="6747">
                  <c:v>7.93</c:v>
                </c:pt>
                <c:pt idx="6748">
                  <c:v>7.47</c:v>
                </c:pt>
                <c:pt idx="6749">
                  <c:v>7.4600010000000001</c:v>
                </c:pt>
                <c:pt idx="6750">
                  <c:v>7.88</c:v>
                </c:pt>
                <c:pt idx="6751">
                  <c:v>7.18</c:v>
                </c:pt>
                <c:pt idx="6752">
                  <c:v>7.84</c:v>
                </c:pt>
                <c:pt idx="6753">
                  <c:v>7.72</c:v>
                </c:pt>
                <c:pt idx="6754">
                  <c:v>7.06</c:v>
                </c:pt>
                <c:pt idx="6755">
                  <c:v>8.1300000000000008</c:v>
                </c:pt>
                <c:pt idx="6756">
                  <c:v>6.8</c:v>
                </c:pt>
                <c:pt idx="6757">
                  <c:v>7.92</c:v>
                </c:pt>
                <c:pt idx="6758">
                  <c:v>7.37</c:v>
                </c:pt>
                <c:pt idx="6759">
                  <c:v>6.85</c:v>
                </c:pt>
                <c:pt idx="6760">
                  <c:v>6.64</c:v>
                </c:pt>
                <c:pt idx="6761">
                  <c:v>7.29</c:v>
                </c:pt>
                <c:pt idx="6762">
                  <c:v>7.1500009999999996</c:v>
                </c:pt>
                <c:pt idx="6763">
                  <c:v>6.86</c:v>
                </c:pt>
                <c:pt idx="6764">
                  <c:v>7.26</c:v>
                </c:pt>
                <c:pt idx="6765">
                  <c:v>7.43</c:v>
                </c:pt>
                <c:pt idx="6766">
                  <c:v>8.23</c:v>
                </c:pt>
                <c:pt idx="6767">
                  <c:v>6.75</c:v>
                </c:pt>
                <c:pt idx="6768">
                  <c:v>7.36</c:v>
                </c:pt>
                <c:pt idx="6769">
                  <c:v>6.96</c:v>
                </c:pt>
                <c:pt idx="6770">
                  <c:v>6.79</c:v>
                </c:pt>
                <c:pt idx="6771">
                  <c:v>10.360001</c:v>
                </c:pt>
                <c:pt idx="6772">
                  <c:v>11.389999</c:v>
                </c:pt>
                <c:pt idx="6773">
                  <c:v>6.06</c:v>
                </c:pt>
                <c:pt idx="6774">
                  <c:v>5.86</c:v>
                </c:pt>
                <c:pt idx="6775">
                  <c:v>6.51</c:v>
                </c:pt>
                <c:pt idx="6776">
                  <c:v>9.8699999999999992</c:v>
                </c:pt>
                <c:pt idx="6777">
                  <c:v>11.36</c:v>
                </c:pt>
                <c:pt idx="6778">
                  <c:v>10.09</c:v>
                </c:pt>
                <c:pt idx="6779">
                  <c:v>12.32</c:v>
                </c:pt>
                <c:pt idx="6780">
                  <c:v>12.94</c:v>
                </c:pt>
                <c:pt idx="6781">
                  <c:v>6.92</c:v>
                </c:pt>
                <c:pt idx="6782">
                  <c:v>7.48</c:v>
                </c:pt>
                <c:pt idx="6783">
                  <c:v>10.95</c:v>
                </c:pt>
                <c:pt idx="6784">
                  <c:v>18.260000000000002</c:v>
                </c:pt>
                <c:pt idx="6785">
                  <c:v>12.88</c:v>
                </c:pt>
                <c:pt idx="6786">
                  <c:v>11.14</c:v>
                </c:pt>
                <c:pt idx="6787">
                  <c:v>12.16</c:v>
                </c:pt>
                <c:pt idx="6788">
                  <c:v>15.080000999999999</c:v>
                </c:pt>
                <c:pt idx="6789">
                  <c:v>16.32</c:v>
                </c:pt>
                <c:pt idx="6790">
                  <c:v>16.52</c:v>
                </c:pt>
                <c:pt idx="6791">
                  <c:v>19.059999000000001</c:v>
                </c:pt>
                <c:pt idx="6792">
                  <c:v>17.530000999999999</c:v>
                </c:pt>
                <c:pt idx="6793">
                  <c:v>19.200001</c:v>
                </c:pt>
                <c:pt idx="6794">
                  <c:v>16.32</c:v>
                </c:pt>
                <c:pt idx="6795">
                  <c:v>16.010000000000002</c:v>
                </c:pt>
                <c:pt idx="6796">
                  <c:v>14.33</c:v>
                </c:pt>
                <c:pt idx="6797">
                  <c:v>17.41</c:v>
                </c:pt>
                <c:pt idx="6798">
                  <c:v>18.709999</c:v>
                </c:pt>
                <c:pt idx="6799">
                  <c:v>15.49</c:v>
                </c:pt>
                <c:pt idx="6800">
                  <c:v>18.099997999999999</c:v>
                </c:pt>
                <c:pt idx="6801">
                  <c:v>20.880001</c:v>
                </c:pt>
                <c:pt idx="6802">
                  <c:v>18.469999000000001</c:v>
                </c:pt>
                <c:pt idx="6803">
                  <c:v>21.879999000000002</c:v>
                </c:pt>
                <c:pt idx="6804">
                  <c:v>17.09</c:v>
                </c:pt>
                <c:pt idx="6805">
                  <c:v>14.120001</c:v>
                </c:pt>
                <c:pt idx="6806">
                  <c:v>15.559998999999999</c:v>
                </c:pt>
                <c:pt idx="6807">
                  <c:v>16.16</c:v>
                </c:pt>
                <c:pt idx="6808">
                  <c:v>15.9</c:v>
                </c:pt>
                <c:pt idx="6809">
                  <c:v>14.95</c:v>
                </c:pt>
                <c:pt idx="6810">
                  <c:v>17.309999000000001</c:v>
                </c:pt>
                <c:pt idx="6811">
                  <c:v>14.929999</c:v>
                </c:pt>
                <c:pt idx="6812">
                  <c:v>13.36</c:v>
                </c:pt>
                <c:pt idx="6813">
                  <c:v>16.32</c:v>
                </c:pt>
                <c:pt idx="6814">
                  <c:v>17.190000999999999</c:v>
                </c:pt>
                <c:pt idx="6815">
                  <c:v>18.48</c:v>
                </c:pt>
                <c:pt idx="6816">
                  <c:v>15.59</c:v>
                </c:pt>
                <c:pt idx="6817">
                  <c:v>15.51</c:v>
                </c:pt>
                <c:pt idx="6818">
                  <c:v>16.07</c:v>
                </c:pt>
                <c:pt idx="6819">
                  <c:v>16.469999000000001</c:v>
                </c:pt>
                <c:pt idx="6820">
                  <c:v>18.899999999999999</c:v>
                </c:pt>
                <c:pt idx="6821">
                  <c:v>24.639999</c:v>
                </c:pt>
                <c:pt idx="6822">
                  <c:v>19.320001999999999</c:v>
                </c:pt>
                <c:pt idx="6823">
                  <c:v>17.959999</c:v>
                </c:pt>
                <c:pt idx="6824">
                  <c:v>21.16</c:v>
                </c:pt>
                <c:pt idx="6825">
                  <c:v>20.440000999999999</c:v>
                </c:pt>
                <c:pt idx="6826">
                  <c:v>18.639999</c:v>
                </c:pt>
                <c:pt idx="6827">
                  <c:v>20.610001</c:v>
                </c:pt>
                <c:pt idx="6828">
                  <c:v>17.360001</c:v>
                </c:pt>
                <c:pt idx="6829">
                  <c:v>17.75</c:v>
                </c:pt>
                <c:pt idx="6830">
                  <c:v>18.139999</c:v>
                </c:pt>
                <c:pt idx="6831">
                  <c:v>18.629999000000002</c:v>
                </c:pt>
                <c:pt idx="6832">
                  <c:v>18.039999000000002</c:v>
                </c:pt>
                <c:pt idx="6833">
                  <c:v>15.610001</c:v>
                </c:pt>
                <c:pt idx="6834">
                  <c:v>17.239999999999998</c:v>
                </c:pt>
                <c:pt idx="6835">
                  <c:v>18.529999</c:v>
                </c:pt>
                <c:pt idx="6836">
                  <c:v>16.489999999999998</c:v>
                </c:pt>
                <c:pt idx="6837">
                  <c:v>20.010000000000002</c:v>
                </c:pt>
                <c:pt idx="6838">
                  <c:v>22.52</c:v>
                </c:pt>
                <c:pt idx="6839">
                  <c:v>20.51</c:v>
                </c:pt>
                <c:pt idx="6840">
                  <c:v>20.630001</c:v>
                </c:pt>
                <c:pt idx="6841">
                  <c:v>18.369999</c:v>
                </c:pt>
                <c:pt idx="6842">
                  <c:v>17.710000999999998</c:v>
                </c:pt>
                <c:pt idx="6843">
                  <c:v>20.170000000000002</c:v>
                </c:pt>
                <c:pt idx="6844">
                  <c:v>16.689999</c:v>
                </c:pt>
                <c:pt idx="6845">
                  <c:v>15.889999</c:v>
                </c:pt>
                <c:pt idx="6846">
                  <c:v>15.880001</c:v>
                </c:pt>
                <c:pt idx="6847">
                  <c:v>12.030001</c:v>
                </c:pt>
                <c:pt idx="6848">
                  <c:v>11.67</c:v>
                </c:pt>
                <c:pt idx="6849">
                  <c:v>7.97</c:v>
                </c:pt>
                <c:pt idx="6850">
                  <c:v>6.53</c:v>
                </c:pt>
                <c:pt idx="6851">
                  <c:v>5.01</c:v>
                </c:pt>
                <c:pt idx="6852">
                  <c:v>4.88</c:v>
                </c:pt>
                <c:pt idx="6853">
                  <c:v>4.78</c:v>
                </c:pt>
                <c:pt idx="6854">
                  <c:v>5.16</c:v>
                </c:pt>
                <c:pt idx="6855">
                  <c:v>5.03</c:v>
                </c:pt>
                <c:pt idx="6856">
                  <c:v>4.88</c:v>
                </c:pt>
                <c:pt idx="6857">
                  <c:v>4.8899999999999997</c:v>
                </c:pt>
                <c:pt idx="6858">
                  <c:v>5.22</c:v>
                </c:pt>
                <c:pt idx="6859">
                  <c:v>4.1500000000000004</c:v>
                </c:pt>
                <c:pt idx="6860">
                  <c:v>4.6100000000000003</c:v>
                </c:pt>
                <c:pt idx="6861">
                  <c:v>4.68</c:v>
                </c:pt>
                <c:pt idx="6862">
                  <c:v>3.85</c:v>
                </c:pt>
                <c:pt idx="6863">
                  <c:v>3.81</c:v>
                </c:pt>
                <c:pt idx="6864">
                  <c:v>3.57</c:v>
                </c:pt>
                <c:pt idx="6865">
                  <c:v>4.05</c:v>
                </c:pt>
                <c:pt idx="6866">
                  <c:v>3.54</c:v>
                </c:pt>
                <c:pt idx="6867">
                  <c:v>3.72</c:v>
                </c:pt>
                <c:pt idx="6868">
                  <c:v>3.89</c:v>
                </c:pt>
                <c:pt idx="6869">
                  <c:v>4.2300000000000004</c:v>
                </c:pt>
                <c:pt idx="6870">
                  <c:v>3.83</c:v>
                </c:pt>
                <c:pt idx="6871">
                  <c:v>3.6</c:v>
                </c:pt>
                <c:pt idx="6872">
                  <c:v>3.56</c:v>
                </c:pt>
                <c:pt idx="6873">
                  <c:v>4.1900000000000004</c:v>
                </c:pt>
                <c:pt idx="6874">
                  <c:v>3.47</c:v>
                </c:pt>
                <c:pt idx="6875">
                  <c:v>3.54</c:v>
                </c:pt>
                <c:pt idx="6876">
                  <c:v>3.92</c:v>
                </c:pt>
                <c:pt idx="6877">
                  <c:v>3.67</c:v>
                </c:pt>
                <c:pt idx="6878">
                  <c:v>3.77</c:v>
                </c:pt>
                <c:pt idx="6879">
                  <c:v>3.63</c:v>
                </c:pt>
                <c:pt idx="6880">
                  <c:v>3.93</c:v>
                </c:pt>
                <c:pt idx="6881">
                  <c:v>3.92</c:v>
                </c:pt>
                <c:pt idx="6882">
                  <c:v>3.71</c:v>
                </c:pt>
                <c:pt idx="6883">
                  <c:v>3.73</c:v>
                </c:pt>
                <c:pt idx="6884">
                  <c:v>3.7</c:v>
                </c:pt>
                <c:pt idx="6885">
                  <c:v>3.76</c:v>
                </c:pt>
                <c:pt idx="6886">
                  <c:v>3.27</c:v>
                </c:pt>
                <c:pt idx="6887">
                  <c:v>3.43</c:v>
                </c:pt>
                <c:pt idx="6888">
                  <c:v>2.58</c:v>
                </c:pt>
                <c:pt idx="6889">
                  <c:v>2.97</c:v>
                </c:pt>
                <c:pt idx="6890">
                  <c:v>3.4</c:v>
                </c:pt>
                <c:pt idx="6891">
                  <c:v>2.71</c:v>
                </c:pt>
                <c:pt idx="6892">
                  <c:v>3.03</c:v>
                </c:pt>
                <c:pt idx="6893">
                  <c:v>2.85</c:v>
                </c:pt>
                <c:pt idx="6894">
                  <c:v>2.4500000000000002</c:v>
                </c:pt>
                <c:pt idx="6895">
                  <c:v>2.2200000000000002</c:v>
                </c:pt>
                <c:pt idx="6896">
                  <c:v>2.56</c:v>
                </c:pt>
                <c:pt idx="6897">
                  <c:v>2.8</c:v>
                </c:pt>
                <c:pt idx="6898">
                  <c:v>2.16</c:v>
                </c:pt>
                <c:pt idx="6899">
                  <c:v>1.96</c:v>
                </c:pt>
                <c:pt idx="6900">
                  <c:v>1.92</c:v>
                </c:pt>
                <c:pt idx="6901">
                  <c:v>1.77</c:v>
                </c:pt>
                <c:pt idx="6902">
                  <c:v>2.21</c:v>
                </c:pt>
                <c:pt idx="6903">
                  <c:v>1.72</c:v>
                </c:pt>
                <c:pt idx="6904">
                  <c:v>1.37</c:v>
                </c:pt>
                <c:pt idx="6905">
                  <c:v>1.31</c:v>
                </c:pt>
                <c:pt idx="6906">
                  <c:v>1.4</c:v>
                </c:pt>
                <c:pt idx="6907">
                  <c:v>1.51</c:v>
                </c:pt>
                <c:pt idx="6908">
                  <c:v>1.51</c:v>
                </c:pt>
                <c:pt idx="6909">
                  <c:v>1.24</c:v>
                </c:pt>
                <c:pt idx="6910">
                  <c:v>1.07</c:v>
                </c:pt>
                <c:pt idx="6911">
                  <c:v>1.2</c:v>
                </c:pt>
                <c:pt idx="6912">
                  <c:v>0.75</c:v>
                </c:pt>
                <c:pt idx="6913">
                  <c:v>1.47</c:v>
                </c:pt>
                <c:pt idx="6914">
                  <c:v>0.87</c:v>
                </c:pt>
                <c:pt idx="6915">
                  <c:v>1</c:v>
                </c:pt>
                <c:pt idx="6916">
                  <c:v>1.05</c:v>
                </c:pt>
                <c:pt idx="6917">
                  <c:v>0.85</c:v>
                </c:pt>
                <c:pt idx="6918">
                  <c:v>0.83</c:v>
                </c:pt>
                <c:pt idx="6919">
                  <c:v>0.83</c:v>
                </c:pt>
                <c:pt idx="6920">
                  <c:v>0.62</c:v>
                </c:pt>
                <c:pt idx="6921">
                  <c:v>0.61</c:v>
                </c:pt>
                <c:pt idx="6922">
                  <c:v>0.59</c:v>
                </c:pt>
                <c:pt idx="6923">
                  <c:v>0.84</c:v>
                </c:pt>
                <c:pt idx="6924">
                  <c:v>0.6</c:v>
                </c:pt>
                <c:pt idx="6925">
                  <c:v>0.41</c:v>
                </c:pt>
                <c:pt idx="6926">
                  <c:v>0.53</c:v>
                </c:pt>
                <c:pt idx="6927">
                  <c:v>0.5</c:v>
                </c:pt>
                <c:pt idx="6928">
                  <c:v>0.81</c:v>
                </c:pt>
                <c:pt idx="6929">
                  <c:v>0.57999999999999996</c:v>
                </c:pt>
                <c:pt idx="6930">
                  <c:v>0.64</c:v>
                </c:pt>
                <c:pt idx="6931">
                  <c:v>0.55000000000000004</c:v>
                </c:pt>
                <c:pt idx="6932">
                  <c:v>0.83</c:v>
                </c:pt>
                <c:pt idx="6933">
                  <c:v>0.96</c:v>
                </c:pt>
                <c:pt idx="6934">
                  <c:v>0.54</c:v>
                </c:pt>
                <c:pt idx="6935">
                  <c:v>0.47</c:v>
                </c:pt>
                <c:pt idx="6936">
                  <c:v>0.42</c:v>
                </c:pt>
                <c:pt idx="6937">
                  <c:v>0.51</c:v>
                </c:pt>
                <c:pt idx="6938">
                  <c:v>0.28999999999999998</c:v>
                </c:pt>
                <c:pt idx="6939">
                  <c:v>0.61</c:v>
                </c:pt>
                <c:pt idx="6940">
                  <c:v>0.32</c:v>
                </c:pt>
                <c:pt idx="6941">
                  <c:v>0.7</c:v>
                </c:pt>
                <c:pt idx="6942">
                  <c:v>0.72</c:v>
                </c:pt>
                <c:pt idx="6943">
                  <c:v>0.79</c:v>
                </c:pt>
                <c:pt idx="6944">
                  <c:v>0.89</c:v>
                </c:pt>
                <c:pt idx="6945">
                  <c:v>0.55000000000000004</c:v>
                </c:pt>
                <c:pt idx="6946">
                  <c:v>0.96</c:v>
                </c:pt>
                <c:pt idx="6947">
                  <c:v>0.52</c:v>
                </c:pt>
                <c:pt idx="6948">
                  <c:v>0.74</c:v>
                </c:pt>
                <c:pt idx="6949">
                  <c:v>0.64</c:v>
                </c:pt>
                <c:pt idx="6950">
                  <c:v>0.13</c:v>
                </c:pt>
                <c:pt idx="6951">
                  <c:v>0</c:v>
                </c:pt>
                <c:pt idx="6952">
                  <c:v>8.0944000000000002E-2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.75</c:v>
                </c:pt>
                <c:pt idx="6961">
                  <c:v>0.95</c:v>
                </c:pt>
                <c:pt idx="6962">
                  <c:v>1.52</c:v>
                </c:pt>
                <c:pt idx="6963">
                  <c:v>1.48</c:v>
                </c:pt>
                <c:pt idx="6964">
                  <c:v>1.88</c:v>
                </c:pt>
                <c:pt idx="6965">
                  <c:v>1.62</c:v>
                </c:pt>
                <c:pt idx="6966">
                  <c:v>1.59</c:v>
                </c:pt>
                <c:pt idx="6967">
                  <c:v>2.04</c:v>
                </c:pt>
                <c:pt idx="6968">
                  <c:v>2.17</c:v>
                </c:pt>
                <c:pt idx="6969">
                  <c:v>2.2599999999999998</c:v>
                </c:pt>
                <c:pt idx="6970">
                  <c:v>2.0299999999999998</c:v>
                </c:pt>
                <c:pt idx="6971">
                  <c:v>2.48</c:v>
                </c:pt>
                <c:pt idx="6972">
                  <c:v>2.14</c:v>
                </c:pt>
                <c:pt idx="6973">
                  <c:v>2.67</c:v>
                </c:pt>
                <c:pt idx="6974">
                  <c:v>3.32</c:v>
                </c:pt>
                <c:pt idx="6975">
                  <c:v>3.28</c:v>
                </c:pt>
                <c:pt idx="6976">
                  <c:v>3.59</c:v>
                </c:pt>
                <c:pt idx="6977">
                  <c:v>4.2</c:v>
                </c:pt>
                <c:pt idx="6978">
                  <c:v>3.79</c:v>
                </c:pt>
                <c:pt idx="6979">
                  <c:v>4.2699999999999996</c:v>
                </c:pt>
                <c:pt idx="6980">
                  <c:v>5.52</c:v>
                </c:pt>
                <c:pt idx="6981">
                  <c:v>4.67</c:v>
                </c:pt>
                <c:pt idx="6982">
                  <c:v>5.16</c:v>
                </c:pt>
                <c:pt idx="6983">
                  <c:v>5.8</c:v>
                </c:pt>
                <c:pt idx="6984">
                  <c:v>6.27</c:v>
                </c:pt>
                <c:pt idx="6985">
                  <c:v>6.96</c:v>
                </c:pt>
                <c:pt idx="6986">
                  <c:v>6.88</c:v>
                </c:pt>
                <c:pt idx="6987">
                  <c:v>7.68</c:v>
                </c:pt>
                <c:pt idx="6988">
                  <c:v>9.2899999999999991</c:v>
                </c:pt>
                <c:pt idx="6989">
                  <c:v>9.35</c:v>
                </c:pt>
                <c:pt idx="6990">
                  <c:v>8.9000009999999996</c:v>
                </c:pt>
                <c:pt idx="6991">
                  <c:v>9.99</c:v>
                </c:pt>
                <c:pt idx="6992">
                  <c:v>11.96</c:v>
                </c:pt>
                <c:pt idx="6993">
                  <c:v>10.48</c:v>
                </c:pt>
                <c:pt idx="6994">
                  <c:v>9.8099989999999995</c:v>
                </c:pt>
                <c:pt idx="6995">
                  <c:v>8.57</c:v>
                </c:pt>
                <c:pt idx="6996">
                  <c:v>9.2100000000000009</c:v>
                </c:pt>
                <c:pt idx="6997">
                  <c:v>10.37</c:v>
                </c:pt>
                <c:pt idx="6998">
                  <c:v>10.67</c:v>
                </c:pt>
                <c:pt idx="6999">
                  <c:v>10.37</c:v>
                </c:pt>
                <c:pt idx="7000">
                  <c:v>11.16</c:v>
                </c:pt>
                <c:pt idx="7001">
                  <c:v>11.8</c:v>
                </c:pt>
                <c:pt idx="7002">
                  <c:v>11.06</c:v>
                </c:pt>
                <c:pt idx="7003">
                  <c:v>11.89</c:v>
                </c:pt>
                <c:pt idx="7004">
                  <c:v>11.54</c:v>
                </c:pt>
                <c:pt idx="7005">
                  <c:v>11.940001000000001</c:v>
                </c:pt>
                <c:pt idx="7006">
                  <c:v>12.08</c:v>
                </c:pt>
                <c:pt idx="7007">
                  <c:v>10.440001000000001</c:v>
                </c:pt>
                <c:pt idx="7008">
                  <c:v>9.8800000000000008</c:v>
                </c:pt>
                <c:pt idx="7009">
                  <c:v>11.200001</c:v>
                </c:pt>
                <c:pt idx="7010">
                  <c:v>10.53</c:v>
                </c:pt>
                <c:pt idx="7011">
                  <c:v>9.1799990000000005</c:v>
                </c:pt>
                <c:pt idx="7012">
                  <c:v>11.83</c:v>
                </c:pt>
                <c:pt idx="7013">
                  <c:v>10.599999</c:v>
                </c:pt>
                <c:pt idx="7014">
                  <c:v>10.33</c:v>
                </c:pt>
                <c:pt idx="7015">
                  <c:v>11.23</c:v>
                </c:pt>
                <c:pt idx="7016">
                  <c:v>10.039999999999999</c:v>
                </c:pt>
                <c:pt idx="7017">
                  <c:v>9.7200000000000006</c:v>
                </c:pt>
                <c:pt idx="7018">
                  <c:v>10.559998999999999</c:v>
                </c:pt>
                <c:pt idx="7019">
                  <c:v>8.6900010000000005</c:v>
                </c:pt>
                <c:pt idx="7020">
                  <c:v>9.33</c:v>
                </c:pt>
                <c:pt idx="7021">
                  <c:v>7.57</c:v>
                </c:pt>
                <c:pt idx="7022">
                  <c:v>7.3</c:v>
                </c:pt>
                <c:pt idx="7023">
                  <c:v>7.69</c:v>
                </c:pt>
                <c:pt idx="7024">
                  <c:v>7.9000009999999996</c:v>
                </c:pt>
                <c:pt idx="7025">
                  <c:v>7.84</c:v>
                </c:pt>
                <c:pt idx="7026">
                  <c:v>8.5399999999999991</c:v>
                </c:pt>
                <c:pt idx="7027">
                  <c:v>8.1500009999999996</c:v>
                </c:pt>
                <c:pt idx="7028">
                  <c:v>8.44</c:v>
                </c:pt>
                <c:pt idx="7029">
                  <c:v>9.51</c:v>
                </c:pt>
                <c:pt idx="7030">
                  <c:v>9.3699999999999992</c:v>
                </c:pt>
                <c:pt idx="7031">
                  <c:v>7.93</c:v>
                </c:pt>
                <c:pt idx="7032">
                  <c:v>8.25</c:v>
                </c:pt>
                <c:pt idx="7033">
                  <c:v>7.4</c:v>
                </c:pt>
                <c:pt idx="7034">
                  <c:v>10.01</c:v>
                </c:pt>
                <c:pt idx="7035">
                  <c:v>7.19</c:v>
                </c:pt>
                <c:pt idx="7036">
                  <c:v>7.32</c:v>
                </c:pt>
                <c:pt idx="7037">
                  <c:v>6.05</c:v>
                </c:pt>
                <c:pt idx="7038">
                  <c:v>8.1200010000000002</c:v>
                </c:pt>
                <c:pt idx="7039">
                  <c:v>7.76</c:v>
                </c:pt>
                <c:pt idx="7040">
                  <c:v>7.8</c:v>
                </c:pt>
                <c:pt idx="7041">
                  <c:v>5.17</c:v>
                </c:pt>
                <c:pt idx="7042">
                  <c:v>9.19</c:v>
                </c:pt>
                <c:pt idx="7043">
                  <c:v>16.559999000000001</c:v>
                </c:pt>
                <c:pt idx="7044">
                  <c:v>19.93</c:v>
                </c:pt>
                <c:pt idx="7045">
                  <c:v>16.739999999999998</c:v>
                </c:pt>
                <c:pt idx="7046">
                  <c:v>15.25</c:v>
                </c:pt>
                <c:pt idx="7047">
                  <c:v>11.55</c:v>
                </c:pt>
                <c:pt idx="7048">
                  <c:v>9.01</c:v>
                </c:pt>
                <c:pt idx="7049">
                  <c:v>9.19</c:v>
                </c:pt>
                <c:pt idx="7050">
                  <c:v>9.49</c:v>
                </c:pt>
                <c:pt idx="7051">
                  <c:v>7.32</c:v>
                </c:pt>
                <c:pt idx="7052">
                  <c:v>8.73</c:v>
                </c:pt>
                <c:pt idx="7053">
                  <c:v>13.73</c:v>
                </c:pt>
                <c:pt idx="7054">
                  <c:v>12.309998999999999</c:v>
                </c:pt>
                <c:pt idx="7055">
                  <c:v>17.139999</c:v>
                </c:pt>
                <c:pt idx="7056">
                  <c:v>14.32</c:v>
                </c:pt>
                <c:pt idx="7057">
                  <c:v>13.47</c:v>
                </c:pt>
                <c:pt idx="7058">
                  <c:v>15.360001</c:v>
                </c:pt>
                <c:pt idx="7059">
                  <c:v>21.59</c:v>
                </c:pt>
                <c:pt idx="7060">
                  <c:v>21.969999000000001</c:v>
                </c:pt>
                <c:pt idx="7061">
                  <c:v>20.23</c:v>
                </c:pt>
                <c:pt idx="7062">
                  <c:v>18.170000000000002</c:v>
                </c:pt>
                <c:pt idx="7063">
                  <c:v>18.790001</c:v>
                </c:pt>
                <c:pt idx="7064">
                  <c:v>16.150002000000001</c:v>
                </c:pt>
                <c:pt idx="7065">
                  <c:v>14.990000999999999</c:v>
                </c:pt>
                <c:pt idx="7066">
                  <c:v>15.809998999999999</c:v>
                </c:pt>
                <c:pt idx="7067">
                  <c:v>19</c:v>
                </c:pt>
                <c:pt idx="7068">
                  <c:v>18.950001</c:v>
                </c:pt>
                <c:pt idx="7069">
                  <c:v>17.079999999999998</c:v>
                </c:pt>
                <c:pt idx="7070">
                  <c:v>16.190000999999999</c:v>
                </c:pt>
                <c:pt idx="7071">
                  <c:v>15.6</c:v>
                </c:pt>
                <c:pt idx="7072">
                  <c:v>15.96</c:v>
                </c:pt>
                <c:pt idx="7073">
                  <c:v>14.599999</c:v>
                </c:pt>
                <c:pt idx="7074">
                  <c:v>19</c:v>
                </c:pt>
                <c:pt idx="7075">
                  <c:v>13.65</c:v>
                </c:pt>
                <c:pt idx="7076">
                  <c:v>15.84</c:v>
                </c:pt>
                <c:pt idx="7077">
                  <c:v>13.92</c:v>
                </c:pt>
                <c:pt idx="7078">
                  <c:v>14.52</c:v>
                </c:pt>
                <c:pt idx="7079">
                  <c:v>18.279999</c:v>
                </c:pt>
                <c:pt idx="7080">
                  <c:v>17.57</c:v>
                </c:pt>
                <c:pt idx="7081">
                  <c:v>15.35</c:v>
                </c:pt>
                <c:pt idx="7082">
                  <c:v>14.440001000000001</c:v>
                </c:pt>
                <c:pt idx="7083">
                  <c:v>15.870001</c:v>
                </c:pt>
                <c:pt idx="7084">
                  <c:v>14.63</c:v>
                </c:pt>
                <c:pt idx="7085">
                  <c:v>17.209999</c:v>
                </c:pt>
                <c:pt idx="7086">
                  <c:v>20.48</c:v>
                </c:pt>
                <c:pt idx="7087">
                  <c:v>18.91</c:v>
                </c:pt>
                <c:pt idx="7088">
                  <c:v>21.289999000000002</c:v>
                </c:pt>
                <c:pt idx="7089">
                  <c:v>24.719999000000001</c:v>
                </c:pt>
                <c:pt idx="7090">
                  <c:v>24.889999</c:v>
                </c:pt>
                <c:pt idx="7091">
                  <c:v>20.290001</c:v>
                </c:pt>
                <c:pt idx="7092">
                  <c:v>19.07</c:v>
                </c:pt>
                <c:pt idx="7093">
                  <c:v>17.329999999999998</c:v>
                </c:pt>
                <c:pt idx="7094">
                  <c:v>19.959999</c:v>
                </c:pt>
                <c:pt idx="7095">
                  <c:v>19.460000999999998</c:v>
                </c:pt>
                <c:pt idx="7096">
                  <c:v>21.09</c:v>
                </c:pt>
                <c:pt idx="7097">
                  <c:v>16.959999</c:v>
                </c:pt>
                <c:pt idx="7098">
                  <c:v>16.25</c:v>
                </c:pt>
                <c:pt idx="7099">
                  <c:v>15.700001</c:v>
                </c:pt>
                <c:pt idx="7100">
                  <c:v>16.670000000000002</c:v>
                </c:pt>
                <c:pt idx="7101">
                  <c:v>17.440000999999999</c:v>
                </c:pt>
                <c:pt idx="7102">
                  <c:v>19.969999000000001</c:v>
                </c:pt>
                <c:pt idx="7103">
                  <c:v>19.230001000000001</c:v>
                </c:pt>
                <c:pt idx="7104">
                  <c:v>17.950001</c:v>
                </c:pt>
                <c:pt idx="7105">
                  <c:v>16.440000999999999</c:v>
                </c:pt>
                <c:pt idx="7106">
                  <c:v>17.530000999999999</c:v>
                </c:pt>
                <c:pt idx="7107">
                  <c:v>19.859998999999998</c:v>
                </c:pt>
                <c:pt idx="7108">
                  <c:v>19.75</c:v>
                </c:pt>
                <c:pt idx="7109">
                  <c:v>16.84</c:v>
                </c:pt>
                <c:pt idx="7110">
                  <c:v>20.450001</c:v>
                </c:pt>
                <c:pt idx="7111">
                  <c:v>20.99</c:v>
                </c:pt>
                <c:pt idx="7112">
                  <c:v>18.209999</c:v>
                </c:pt>
                <c:pt idx="7113">
                  <c:v>18.950001</c:v>
                </c:pt>
                <c:pt idx="7114">
                  <c:v>19.300001000000002</c:v>
                </c:pt>
                <c:pt idx="7115">
                  <c:v>21.459999</c:v>
                </c:pt>
                <c:pt idx="7116">
                  <c:v>21.59</c:v>
                </c:pt>
                <c:pt idx="7117">
                  <c:v>18.32</c:v>
                </c:pt>
                <c:pt idx="7118">
                  <c:v>19.360001</c:v>
                </c:pt>
                <c:pt idx="7119">
                  <c:v>18.549999</c:v>
                </c:pt>
                <c:pt idx="7120">
                  <c:v>22.67</c:v>
                </c:pt>
                <c:pt idx="7121">
                  <c:v>20.399999999999999</c:v>
                </c:pt>
                <c:pt idx="7122">
                  <c:v>19.709999</c:v>
                </c:pt>
                <c:pt idx="7123">
                  <c:v>18.559999000000001</c:v>
                </c:pt>
                <c:pt idx="7124">
                  <c:v>20.049999</c:v>
                </c:pt>
                <c:pt idx="7125">
                  <c:v>20.039999000000002</c:v>
                </c:pt>
                <c:pt idx="7126">
                  <c:v>23.109998999999998</c:v>
                </c:pt>
                <c:pt idx="7127">
                  <c:v>19.440000999999999</c:v>
                </c:pt>
                <c:pt idx="7128">
                  <c:v>18.489999999999998</c:v>
                </c:pt>
                <c:pt idx="7129">
                  <c:v>17.810001</c:v>
                </c:pt>
                <c:pt idx="7130">
                  <c:v>17.200001</c:v>
                </c:pt>
                <c:pt idx="7131">
                  <c:v>16.920000000000002</c:v>
                </c:pt>
                <c:pt idx="7132">
                  <c:v>17.690000999999999</c:v>
                </c:pt>
                <c:pt idx="7133">
                  <c:v>16.190000999999999</c:v>
                </c:pt>
                <c:pt idx="7134">
                  <c:v>17.720001</c:v>
                </c:pt>
                <c:pt idx="7135">
                  <c:v>17.68</c:v>
                </c:pt>
                <c:pt idx="7136">
                  <c:v>16.150002000000001</c:v>
                </c:pt>
                <c:pt idx="7137">
                  <c:v>17.190000999999999</c:v>
                </c:pt>
                <c:pt idx="7138">
                  <c:v>15.469999</c:v>
                </c:pt>
                <c:pt idx="7139">
                  <c:v>16.73</c:v>
                </c:pt>
                <c:pt idx="7140">
                  <c:v>16.73</c:v>
                </c:pt>
                <c:pt idx="7141">
                  <c:v>15.539999</c:v>
                </c:pt>
                <c:pt idx="7142">
                  <c:v>14.280001</c:v>
                </c:pt>
                <c:pt idx="7143">
                  <c:v>11.96</c:v>
                </c:pt>
                <c:pt idx="7144">
                  <c:v>9.91</c:v>
                </c:pt>
                <c:pt idx="7145">
                  <c:v>5.27</c:v>
                </c:pt>
                <c:pt idx="7146">
                  <c:v>6.67</c:v>
                </c:pt>
                <c:pt idx="7147">
                  <c:v>4.1900000000000004</c:v>
                </c:pt>
                <c:pt idx="7148">
                  <c:v>5.39</c:v>
                </c:pt>
                <c:pt idx="7149">
                  <c:v>5.36</c:v>
                </c:pt>
                <c:pt idx="7150">
                  <c:v>4.72</c:v>
                </c:pt>
                <c:pt idx="7151">
                  <c:v>4.75</c:v>
                </c:pt>
                <c:pt idx="7152">
                  <c:v>4.79</c:v>
                </c:pt>
                <c:pt idx="7153">
                  <c:v>4.59</c:v>
                </c:pt>
                <c:pt idx="7154">
                  <c:v>4.53</c:v>
                </c:pt>
                <c:pt idx="7155">
                  <c:v>4.79</c:v>
                </c:pt>
                <c:pt idx="7156">
                  <c:v>4.3</c:v>
                </c:pt>
                <c:pt idx="7157">
                  <c:v>4.17</c:v>
                </c:pt>
                <c:pt idx="7158">
                  <c:v>4.76</c:v>
                </c:pt>
                <c:pt idx="7159">
                  <c:v>4.57</c:v>
                </c:pt>
                <c:pt idx="7160">
                  <c:v>4.29</c:v>
                </c:pt>
                <c:pt idx="7161">
                  <c:v>4.4800000000000004</c:v>
                </c:pt>
                <c:pt idx="7162">
                  <c:v>3.81</c:v>
                </c:pt>
                <c:pt idx="7163">
                  <c:v>3.83</c:v>
                </c:pt>
                <c:pt idx="7164">
                  <c:v>4.1500000000000004</c:v>
                </c:pt>
                <c:pt idx="7165">
                  <c:v>4.0599999999999996</c:v>
                </c:pt>
                <c:pt idx="7166">
                  <c:v>4.34</c:v>
                </c:pt>
                <c:pt idx="7167">
                  <c:v>4.1900000000000004</c:v>
                </c:pt>
                <c:pt idx="7168">
                  <c:v>4.41</c:v>
                </c:pt>
                <c:pt idx="7169">
                  <c:v>4.68</c:v>
                </c:pt>
                <c:pt idx="7170">
                  <c:v>4.75</c:v>
                </c:pt>
                <c:pt idx="7171">
                  <c:v>4.47</c:v>
                </c:pt>
                <c:pt idx="7172">
                  <c:v>4.05</c:v>
                </c:pt>
                <c:pt idx="7173">
                  <c:v>4.4400000000000004</c:v>
                </c:pt>
                <c:pt idx="7174">
                  <c:v>4.6500000000000004</c:v>
                </c:pt>
                <c:pt idx="7175">
                  <c:v>3.56</c:v>
                </c:pt>
                <c:pt idx="7176">
                  <c:v>4.03</c:v>
                </c:pt>
                <c:pt idx="7177">
                  <c:v>3.75</c:v>
                </c:pt>
                <c:pt idx="7178">
                  <c:v>4</c:v>
                </c:pt>
                <c:pt idx="7179">
                  <c:v>3.64</c:v>
                </c:pt>
                <c:pt idx="7180">
                  <c:v>3.75</c:v>
                </c:pt>
                <c:pt idx="7181">
                  <c:v>3.97</c:v>
                </c:pt>
                <c:pt idx="7182">
                  <c:v>3.45</c:v>
                </c:pt>
                <c:pt idx="7183">
                  <c:v>3.45</c:v>
                </c:pt>
                <c:pt idx="7184">
                  <c:v>3.36</c:v>
                </c:pt>
                <c:pt idx="7185">
                  <c:v>3.49</c:v>
                </c:pt>
                <c:pt idx="7186">
                  <c:v>3.11</c:v>
                </c:pt>
                <c:pt idx="7187">
                  <c:v>3.04</c:v>
                </c:pt>
                <c:pt idx="7188">
                  <c:v>2.92</c:v>
                </c:pt>
                <c:pt idx="7189">
                  <c:v>2.91</c:v>
                </c:pt>
                <c:pt idx="7190">
                  <c:v>2.65</c:v>
                </c:pt>
                <c:pt idx="7191">
                  <c:v>2.63</c:v>
                </c:pt>
                <c:pt idx="7192">
                  <c:v>2.37</c:v>
                </c:pt>
                <c:pt idx="7193">
                  <c:v>2.2000000000000002</c:v>
                </c:pt>
                <c:pt idx="7194">
                  <c:v>1.95</c:v>
                </c:pt>
                <c:pt idx="7195">
                  <c:v>1.94</c:v>
                </c:pt>
                <c:pt idx="7196">
                  <c:v>1.96</c:v>
                </c:pt>
                <c:pt idx="7197">
                  <c:v>1.74</c:v>
                </c:pt>
                <c:pt idx="7198">
                  <c:v>1.97</c:v>
                </c:pt>
                <c:pt idx="7199">
                  <c:v>1.56</c:v>
                </c:pt>
                <c:pt idx="7200">
                  <c:v>1.18</c:v>
                </c:pt>
                <c:pt idx="7201">
                  <c:v>1.23</c:v>
                </c:pt>
                <c:pt idx="7202">
                  <c:v>1.02</c:v>
                </c:pt>
                <c:pt idx="7203">
                  <c:v>0.93</c:v>
                </c:pt>
                <c:pt idx="7204">
                  <c:v>0.95</c:v>
                </c:pt>
                <c:pt idx="7205">
                  <c:v>1.1399999999999999</c:v>
                </c:pt>
                <c:pt idx="7206">
                  <c:v>0.74</c:v>
                </c:pt>
                <c:pt idx="7207">
                  <c:v>0.79</c:v>
                </c:pt>
                <c:pt idx="7208">
                  <c:v>0.76</c:v>
                </c:pt>
                <c:pt idx="7209">
                  <c:v>0.63</c:v>
                </c:pt>
                <c:pt idx="7210">
                  <c:v>0.66</c:v>
                </c:pt>
                <c:pt idx="7211">
                  <c:v>0.8</c:v>
                </c:pt>
                <c:pt idx="7212">
                  <c:v>0.64</c:v>
                </c:pt>
                <c:pt idx="7213">
                  <c:v>0.63</c:v>
                </c:pt>
                <c:pt idx="7214">
                  <c:v>0.51</c:v>
                </c:pt>
                <c:pt idx="7215">
                  <c:v>0.63</c:v>
                </c:pt>
                <c:pt idx="7216">
                  <c:v>0.56999999999999995</c:v>
                </c:pt>
                <c:pt idx="7217">
                  <c:v>0.64</c:v>
                </c:pt>
                <c:pt idx="7218">
                  <c:v>0.55000000000000004</c:v>
                </c:pt>
                <c:pt idx="7219">
                  <c:v>0.61</c:v>
                </c:pt>
                <c:pt idx="7220">
                  <c:v>0.53</c:v>
                </c:pt>
                <c:pt idx="7221">
                  <c:v>0.38</c:v>
                </c:pt>
                <c:pt idx="7222">
                  <c:v>0.52</c:v>
                </c:pt>
                <c:pt idx="7223">
                  <c:v>0.31</c:v>
                </c:pt>
                <c:pt idx="7224">
                  <c:v>0.34</c:v>
                </c:pt>
                <c:pt idx="7225">
                  <c:v>0.38</c:v>
                </c:pt>
                <c:pt idx="7226">
                  <c:v>0.38</c:v>
                </c:pt>
                <c:pt idx="7227">
                  <c:v>0.47</c:v>
                </c:pt>
                <c:pt idx="7228">
                  <c:v>0.49</c:v>
                </c:pt>
                <c:pt idx="7229">
                  <c:v>0.5</c:v>
                </c:pt>
                <c:pt idx="7230">
                  <c:v>0.44</c:v>
                </c:pt>
                <c:pt idx="7231">
                  <c:v>0.47</c:v>
                </c:pt>
                <c:pt idx="7232">
                  <c:v>0.43</c:v>
                </c:pt>
                <c:pt idx="7233">
                  <c:v>0.51</c:v>
                </c:pt>
                <c:pt idx="7234">
                  <c:v>0.53</c:v>
                </c:pt>
                <c:pt idx="7235">
                  <c:v>0.55000000000000004</c:v>
                </c:pt>
                <c:pt idx="7236">
                  <c:v>0.49</c:v>
                </c:pt>
                <c:pt idx="7237">
                  <c:v>0.45</c:v>
                </c:pt>
                <c:pt idx="7238">
                  <c:v>0.25</c:v>
                </c:pt>
                <c:pt idx="7239">
                  <c:v>0.35</c:v>
                </c:pt>
                <c:pt idx="7240">
                  <c:v>0.21</c:v>
                </c:pt>
                <c:pt idx="7241">
                  <c:v>0.28999999999999998</c:v>
                </c:pt>
                <c:pt idx="7242">
                  <c:v>0.23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.31</c:v>
                </c:pt>
                <c:pt idx="7249">
                  <c:v>0.38</c:v>
                </c:pt>
                <c:pt idx="7250">
                  <c:v>0.5</c:v>
                </c:pt>
                <c:pt idx="7251">
                  <c:v>0.63</c:v>
                </c:pt>
                <c:pt idx="7252">
                  <c:v>1.35</c:v>
                </c:pt>
                <c:pt idx="7253">
                  <c:v>1.55</c:v>
                </c:pt>
                <c:pt idx="7254">
                  <c:v>1.77</c:v>
                </c:pt>
                <c:pt idx="7255">
                  <c:v>1.89</c:v>
                </c:pt>
                <c:pt idx="7256">
                  <c:v>2.1</c:v>
                </c:pt>
                <c:pt idx="7257">
                  <c:v>2.09</c:v>
                </c:pt>
                <c:pt idx="7258">
                  <c:v>2.58</c:v>
                </c:pt>
                <c:pt idx="7259">
                  <c:v>2.37</c:v>
                </c:pt>
                <c:pt idx="7260">
                  <c:v>2.34</c:v>
                </c:pt>
                <c:pt idx="7261">
                  <c:v>2.88</c:v>
                </c:pt>
                <c:pt idx="7262">
                  <c:v>3.39</c:v>
                </c:pt>
                <c:pt idx="7263">
                  <c:v>3.42</c:v>
                </c:pt>
                <c:pt idx="7264">
                  <c:v>3.76</c:v>
                </c:pt>
                <c:pt idx="7265">
                  <c:v>4.18</c:v>
                </c:pt>
                <c:pt idx="7266">
                  <c:v>4.38</c:v>
                </c:pt>
                <c:pt idx="7267">
                  <c:v>4.87</c:v>
                </c:pt>
                <c:pt idx="7268">
                  <c:v>5.29</c:v>
                </c:pt>
                <c:pt idx="7269">
                  <c:v>5.66</c:v>
                </c:pt>
                <c:pt idx="7270">
                  <c:v>5.87</c:v>
                </c:pt>
                <c:pt idx="7271">
                  <c:v>6.78</c:v>
                </c:pt>
                <c:pt idx="7272">
                  <c:v>7.27</c:v>
                </c:pt>
                <c:pt idx="7273">
                  <c:v>6.63</c:v>
                </c:pt>
                <c:pt idx="7274">
                  <c:v>7.71</c:v>
                </c:pt>
                <c:pt idx="7275">
                  <c:v>8.68</c:v>
                </c:pt>
                <c:pt idx="7276">
                  <c:v>8.9000009999999996</c:v>
                </c:pt>
                <c:pt idx="7277">
                  <c:v>9.26</c:v>
                </c:pt>
                <c:pt idx="7278">
                  <c:v>9.94</c:v>
                </c:pt>
                <c:pt idx="7279">
                  <c:v>10.719999</c:v>
                </c:pt>
                <c:pt idx="7280">
                  <c:v>11.82</c:v>
                </c:pt>
                <c:pt idx="7281">
                  <c:v>11.07</c:v>
                </c:pt>
                <c:pt idx="7282">
                  <c:v>10.69</c:v>
                </c:pt>
                <c:pt idx="7283">
                  <c:v>11.02</c:v>
                </c:pt>
                <c:pt idx="7284">
                  <c:v>10.54</c:v>
                </c:pt>
                <c:pt idx="7285">
                  <c:v>9.8699999999999992</c:v>
                </c:pt>
                <c:pt idx="7286">
                  <c:v>7.55</c:v>
                </c:pt>
                <c:pt idx="7287">
                  <c:v>11.17</c:v>
                </c:pt>
                <c:pt idx="7288">
                  <c:v>11.06</c:v>
                </c:pt>
                <c:pt idx="7289">
                  <c:v>11.96</c:v>
                </c:pt>
                <c:pt idx="7290">
                  <c:v>11.48</c:v>
                </c:pt>
                <c:pt idx="7291">
                  <c:v>12.99</c:v>
                </c:pt>
                <c:pt idx="7292">
                  <c:v>13.099999</c:v>
                </c:pt>
                <c:pt idx="7293">
                  <c:v>12.47</c:v>
                </c:pt>
                <c:pt idx="7294">
                  <c:v>11.990000999999999</c:v>
                </c:pt>
                <c:pt idx="7295">
                  <c:v>11.62</c:v>
                </c:pt>
                <c:pt idx="7296">
                  <c:v>12.639999</c:v>
                </c:pt>
                <c:pt idx="7297">
                  <c:v>12.15</c:v>
                </c:pt>
                <c:pt idx="7298">
                  <c:v>10.89</c:v>
                </c:pt>
                <c:pt idx="7299">
                  <c:v>11.389999</c:v>
                </c:pt>
                <c:pt idx="7300">
                  <c:v>12.48</c:v>
                </c:pt>
                <c:pt idx="7301">
                  <c:v>11.68</c:v>
                </c:pt>
                <c:pt idx="7302">
                  <c:v>11.61</c:v>
                </c:pt>
                <c:pt idx="7303">
                  <c:v>12.87</c:v>
                </c:pt>
                <c:pt idx="7304">
                  <c:v>12.37</c:v>
                </c:pt>
                <c:pt idx="7305">
                  <c:v>11.67</c:v>
                </c:pt>
                <c:pt idx="7306">
                  <c:v>12.179999</c:v>
                </c:pt>
                <c:pt idx="7307">
                  <c:v>11.78</c:v>
                </c:pt>
                <c:pt idx="7308">
                  <c:v>11.01</c:v>
                </c:pt>
                <c:pt idx="7309">
                  <c:v>9.6199999999999992</c:v>
                </c:pt>
                <c:pt idx="7310">
                  <c:v>10.3</c:v>
                </c:pt>
                <c:pt idx="7311">
                  <c:v>8.2999989999999997</c:v>
                </c:pt>
                <c:pt idx="7312">
                  <c:v>8.41</c:v>
                </c:pt>
                <c:pt idx="7313">
                  <c:v>11.02</c:v>
                </c:pt>
                <c:pt idx="7314">
                  <c:v>9.1300000000000008</c:v>
                </c:pt>
                <c:pt idx="7315">
                  <c:v>10.02</c:v>
                </c:pt>
                <c:pt idx="7316">
                  <c:v>10.3</c:v>
                </c:pt>
                <c:pt idx="7317">
                  <c:v>8.76</c:v>
                </c:pt>
                <c:pt idx="7318">
                  <c:v>8.7899999999999991</c:v>
                </c:pt>
                <c:pt idx="7319">
                  <c:v>8.27</c:v>
                </c:pt>
                <c:pt idx="7320">
                  <c:v>7.31</c:v>
                </c:pt>
                <c:pt idx="7321">
                  <c:v>7.03</c:v>
                </c:pt>
                <c:pt idx="7322">
                  <c:v>6.63</c:v>
                </c:pt>
                <c:pt idx="7323">
                  <c:v>6.86</c:v>
                </c:pt>
                <c:pt idx="7324">
                  <c:v>7.2</c:v>
                </c:pt>
                <c:pt idx="7325">
                  <c:v>7.4600010000000001</c:v>
                </c:pt>
                <c:pt idx="7326">
                  <c:v>7.21</c:v>
                </c:pt>
                <c:pt idx="7327">
                  <c:v>7.68</c:v>
                </c:pt>
                <c:pt idx="7328">
                  <c:v>7.34</c:v>
                </c:pt>
                <c:pt idx="7329">
                  <c:v>7.1</c:v>
                </c:pt>
                <c:pt idx="7330">
                  <c:v>7.01</c:v>
                </c:pt>
                <c:pt idx="7331">
                  <c:v>7.13</c:v>
                </c:pt>
                <c:pt idx="7332">
                  <c:v>6.98</c:v>
                </c:pt>
                <c:pt idx="7333">
                  <c:v>6.57</c:v>
                </c:pt>
                <c:pt idx="7334">
                  <c:v>6.93</c:v>
                </c:pt>
                <c:pt idx="7335">
                  <c:v>6.93</c:v>
                </c:pt>
                <c:pt idx="7336">
                  <c:v>7.43</c:v>
                </c:pt>
                <c:pt idx="7337">
                  <c:v>7.43</c:v>
                </c:pt>
                <c:pt idx="7338">
                  <c:v>7.57</c:v>
                </c:pt>
                <c:pt idx="7339">
                  <c:v>7.51</c:v>
                </c:pt>
                <c:pt idx="7340">
                  <c:v>6.92</c:v>
                </c:pt>
                <c:pt idx="7341">
                  <c:v>7.71</c:v>
                </c:pt>
                <c:pt idx="7342">
                  <c:v>7.45</c:v>
                </c:pt>
                <c:pt idx="7343">
                  <c:v>7.7</c:v>
                </c:pt>
                <c:pt idx="7344">
                  <c:v>7.56</c:v>
                </c:pt>
                <c:pt idx="7345">
                  <c:v>6.76</c:v>
                </c:pt>
                <c:pt idx="7346">
                  <c:v>6.96</c:v>
                </c:pt>
                <c:pt idx="7347">
                  <c:v>7.3299989999999999</c:v>
                </c:pt>
                <c:pt idx="7348">
                  <c:v>7.26</c:v>
                </c:pt>
                <c:pt idx="7349">
                  <c:v>6.88</c:v>
                </c:pt>
                <c:pt idx="7350">
                  <c:v>7.5</c:v>
                </c:pt>
                <c:pt idx="7351">
                  <c:v>7.37</c:v>
                </c:pt>
                <c:pt idx="7352">
                  <c:v>7.53</c:v>
                </c:pt>
                <c:pt idx="7353">
                  <c:v>7.74</c:v>
                </c:pt>
                <c:pt idx="7354">
                  <c:v>7.85</c:v>
                </c:pt>
                <c:pt idx="7355">
                  <c:v>7.18</c:v>
                </c:pt>
                <c:pt idx="7356">
                  <c:v>7.49</c:v>
                </c:pt>
                <c:pt idx="7357">
                  <c:v>7.35</c:v>
                </c:pt>
                <c:pt idx="7358">
                  <c:v>7.36</c:v>
                </c:pt>
                <c:pt idx="7359">
                  <c:v>7.85</c:v>
                </c:pt>
                <c:pt idx="7360">
                  <c:v>7.71</c:v>
                </c:pt>
                <c:pt idx="7361">
                  <c:v>8.08</c:v>
                </c:pt>
                <c:pt idx="7362">
                  <c:v>8.36</c:v>
                </c:pt>
                <c:pt idx="7363">
                  <c:v>7.32</c:v>
                </c:pt>
                <c:pt idx="7364">
                  <c:v>7.75</c:v>
                </c:pt>
                <c:pt idx="7365">
                  <c:v>10.43</c:v>
                </c:pt>
                <c:pt idx="7366">
                  <c:v>11.900001</c:v>
                </c:pt>
                <c:pt idx="7367">
                  <c:v>12.48</c:v>
                </c:pt>
                <c:pt idx="7368">
                  <c:v>11.84</c:v>
                </c:pt>
                <c:pt idx="7369">
                  <c:v>13.46</c:v>
                </c:pt>
                <c:pt idx="7370">
                  <c:v>10.83</c:v>
                </c:pt>
                <c:pt idx="7371">
                  <c:v>11.22</c:v>
                </c:pt>
                <c:pt idx="7372">
                  <c:v>12.4</c:v>
                </c:pt>
                <c:pt idx="7373">
                  <c:v>12.07</c:v>
                </c:pt>
                <c:pt idx="7374">
                  <c:v>12.179999</c:v>
                </c:pt>
                <c:pt idx="7375">
                  <c:v>11.42</c:v>
                </c:pt>
                <c:pt idx="7376">
                  <c:v>11.78</c:v>
                </c:pt>
                <c:pt idx="7377">
                  <c:v>11.18</c:v>
                </c:pt>
                <c:pt idx="7378">
                  <c:v>12.690001000000001</c:v>
                </c:pt>
                <c:pt idx="7379">
                  <c:v>13.7</c:v>
                </c:pt>
                <c:pt idx="7380">
                  <c:v>10.53</c:v>
                </c:pt>
                <c:pt idx="7381">
                  <c:v>12.530001</c:v>
                </c:pt>
                <c:pt idx="7382">
                  <c:v>11.190001000000001</c:v>
                </c:pt>
                <c:pt idx="7383">
                  <c:v>10.39</c:v>
                </c:pt>
                <c:pt idx="7384">
                  <c:v>9.8800000000000008</c:v>
                </c:pt>
                <c:pt idx="7385">
                  <c:v>10.059998999999999</c:v>
                </c:pt>
                <c:pt idx="7386">
                  <c:v>10.42</c:v>
                </c:pt>
                <c:pt idx="7387">
                  <c:v>10.01</c:v>
                </c:pt>
                <c:pt idx="7388">
                  <c:v>11.45</c:v>
                </c:pt>
                <c:pt idx="7389">
                  <c:v>12.91</c:v>
                </c:pt>
                <c:pt idx="7390">
                  <c:v>11.05</c:v>
                </c:pt>
                <c:pt idx="7391">
                  <c:v>9.7200000000000006</c:v>
                </c:pt>
                <c:pt idx="7392">
                  <c:v>11.62</c:v>
                </c:pt>
                <c:pt idx="7393">
                  <c:v>10.59</c:v>
                </c:pt>
                <c:pt idx="7394">
                  <c:v>10.37</c:v>
                </c:pt>
                <c:pt idx="7395">
                  <c:v>10.91</c:v>
                </c:pt>
                <c:pt idx="7396">
                  <c:v>12.16</c:v>
                </c:pt>
                <c:pt idx="7397">
                  <c:v>12.690001000000001</c:v>
                </c:pt>
                <c:pt idx="7398">
                  <c:v>11.78</c:v>
                </c:pt>
                <c:pt idx="7399">
                  <c:v>10.59</c:v>
                </c:pt>
                <c:pt idx="7400">
                  <c:v>10.039999999999999</c:v>
                </c:pt>
                <c:pt idx="7401">
                  <c:v>12.96</c:v>
                </c:pt>
                <c:pt idx="7402">
                  <c:v>15.449999</c:v>
                </c:pt>
                <c:pt idx="7403">
                  <c:v>14.300001</c:v>
                </c:pt>
                <c:pt idx="7404">
                  <c:v>14.98</c:v>
                </c:pt>
                <c:pt idx="7405">
                  <c:v>15.02</c:v>
                </c:pt>
                <c:pt idx="7406">
                  <c:v>15.74</c:v>
                </c:pt>
                <c:pt idx="7407">
                  <c:v>14.71</c:v>
                </c:pt>
                <c:pt idx="7408">
                  <c:v>10.91</c:v>
                </c:pt>
                <c:pt idx="7409">
                  <c:v>13.490000999999999</c:v>
                </c:pt>
                <c:pt idx="7410">
                  <c:v>14.78</c:v>
                </c:pt>
                <c:pt idx="7411">
                  <c:v>16.079999999999998</c:v>
                </c:pt>
                <c:pt idx="7412">
                  <c:v>12.259999000000001</c:v>
                </c:pt>
                <c:pt idx="7413">
                  <c:v>9.51</c:v>
                </c:pt>
                <c:pt idx="7414">
                  <c:v>9</c:v>
                </c:pt>
                <c:pt idx="7415">
                  <c:v>8.4700000000000006</c:v>
                </c:pt>
                <c:pt idx="7416">
                  <c:v>8.0300010000000004</c:v>
                </c:pt>
                <c:pt idx="7417">
                  <c:v>7.32</c:v>
                </c:pt>
                <c:pt idx="7418">
                  <c:v>8.65</c:v>
                </c:pt>
                <c:pt idx="7419">
                  <c:v>10.59</c:v>
                </c:pt>
                <c:pt idx="7420">
                  <c:v>10.54</c:v>
                </c:pt>
                <c:pt idx="7421">
                  <c:v>10.039999999999999</c:v>
                </c:pt>
                <c:pt idx="7422">
                  <c:v>9.56</c:v>
                </c:pt>
                <c:pt idx="7423">
                  <c:v>9.39</c:v>
                </c:pt>
                <c:pt idx="7424">
                  <c:v>7.97</c:v>
                </c:pt>
                <c:pt idx="7425">
                  <c:v>7.8</c:v>
                </c:pt>
                <c:pt idx="7426">
                  <c:v>6.44</c:v>
                </c:pt>
                <c:pt idx="7427">
                  <c:v>4.57</c:v>
                </c:pt>
                <c:pt idx="7428">
                  <c:v>5</c:v>
                </c:pt>
                <c:pt idx="7429">
                  <c:v>5.18</c:v>
                </c:pt>
                <c:pt idx="7430">
                  <c:v>5.13</c:v>
                </c:pt>
                <c:pt idx="7431">
                  <c:v>4.66</c:v>
                </c:pt>
                <c:pt idx="7432">
                  <c:v>4.88</c:v>
                </c:pt>
                <c:pt idx="7433">
                  <c:v>4.59</c:v>
                </c:pt>
                <c:pt idx="7434">
                  <c:v>4.28</c:v>
                </c:pt>
                <c:pt idx="7435">
                  <c:v>4.33</c:v>
                </c:pt>
                <c:pt idx="7436">
                  <c:v>4.2</c:v>
                </c:pt>
                <c:pt idx="7437">
                  <c:v>3.87</c:v>
                </c:pt>
                <c:pt idx="7438">
                  <c:v>3.57</c:v>
                </c:pt>
                <c:pt idx="7439">
                  <c:v>3.81</c:v>
                </c:pt>
                <c:pt idx="7440">
                  <c:v>3.52</c:v>
                </c:pt>
                <c:pt idx="7441">
                  <c:v>3.47</c:v>
                </c:pt>
                <c:pt idx="7442">
                  <c:v>3.98</c:v>
                </c:pt>
                <c:pt idx="7443">
                  <c:v>3.35</c:v>
                </c:pt>
                <c:pt idx="7444">
                  <c:v>3.64</c:v>
                </c:pt>
                <c:pt idx="7445">
                  <c:v>3.66</c:v>
                </c:pt>
                <c:pt idx="7446">
                  <c:v>3.09</c:v>
                </c:pt>
                <c:pt idx="7447">
                  <c:v>3.35</c:v>
                </c:pt>
                <c:pt idx="7448">
                  <c:v>3.3</c:v>
                </c:pt>
                <c:pt idx="7449">
                  <c:v>3.38</c:v>
                </c:pt>
                <c:pt idx="7450">
                  <c:v>3.06</c:v>
                </c:pt>
                <c:pt idx="7451">
                  <c:v>3.1</c:v>
                </c:pt>
                <c:pt idx="7452">
                  <c:v>3.09</c:v>
                </c:pt>
                <c:pt idx="7453">
                  <c:v>3.55</c:v>
                </c:pt>
                <c:pt idx="7454">
                  <c:v>3.65</c:v>
                </c:pt>
                <c:pt idx="7455">
                  <c:v>3.25</c:v>
                </c:pt>
                <c:pt idx="7456">
                  <c:v>3.33</c:v>
                </c:pt>
                <c:pt idx="7457">
                  <c:v>3.27</c:v>
                </c:pt>
                <c:pt idx="7458">
                  <c:v>3.45</c:v>
                </c:pt>
                <c:pt idx="7459">
                  <c:v>3.18</c:v>
                </c:pt>
                <c:pt idx="7460">
                  <c:v>3.51</c:v>
                </c:pt>
                <c:pt idx="7461">
                  <c:v>3.1</c:v>
                </c:pt>
                <c:pt idx="7462">
                  <c:v>3.19</c:v>
                </c:pt>
                <c:pt idx="7463">
                  <c:v>2.99</c:v>
                </c:pt>
                <c:pt idx="7464">
                  <c:v>3.04</c:v>
                </c:pt>
                <c:pt idx="7465">
                  <c:v>2.97</c:v>
                </c:pt>
                <c:pt idx="7466">
                  <c:v>2.88</c:v>
                </c:pt>
                <c:pt idx="7467">
                  <c:v>2.85</c:v>
                </c:pt>
                <c:pt idx="7468">
                  <c:v>2.7</c:v>
                </c:pt>
                <c:pt idx="7469">
                  <c:v>2.56</c:v>
                </c:pt>
                <c:pt idx="7470">
                  <c:v>2.39</c:v>
                </c:pt>
                <c:pt idx="7471">
                  <c:v>2.35</c:v>
                </c:pt>
                <c:pt idx="7472">
                  <c:v>2.5499999999999998</c:v>
                </c:pt>
                <c:pt idx="7473">
                  <c:v>2.2799999999999998</c:v>
                </c:pt>
                <c:pt idx="7474">
                  <c:v>1.88</c:v>
                </c:pt>
                <c:pt idx="7475">
                  <c:v>1.92</c:v>
                </c:pt>
                <c:pt idx="7476">
                  <c:v>1.59</c:v>
                </c:pt>
                <c:pt idx="7477">
                  <c:v>1.82</c:v>
                </c:pt>
                <c:pt idx="7478">
                  <c:v>1.44</c:v>
                </c:pt>
                <c:pt idx="7479">
                  <c:v>1.58</c:v>
                </c:pt>
                <c:pt idx="7480">
                  <c:v>1.36</c:v>
                </c:pt>
                <c:pt idx="7481">
                  <c:v>1.26</c:v>
                </c:pt>
                <c:pt idx="7482">
                  <c:v>1.06</c:v>
                </c:pt>
                <c:pt idx="7483">
                  <c:v>1.28</c:v>
                </c:pt>
                <c:pt idx="7484">
                  <c:v>1.1100000000000001</c:v>
                </c:pt>
                <c:pt idx="7485">
                  <c:v>1.02</c:v>
                </c:pt>
                <c:pt idx="7486">
                  <c:v>1.01</c:v>
                </c:pt>
                <c:pt idx="7487">
                  <c:v>0.83</c:v>
                </c:pt>
                <c:pt idx="7488">
                  <c:v>0.88</c:v>
                </c:pt>
                <c:pt idx="7489">
                  <c:v>0.7</c:v>
                </c:pt>
                <c:pt idx="7490">
                  <c:v>0.88</c:v>
                </c:pt>
                <c:pt idx="7491">
                  <c:v>0.7</c:v>
                </c:pt>
                <c:pt idx="7492">
                  <c:v>0.95</c:v>
                </c:pt>
                <c:pt idx="7493">
                  <c:v>0.75</c:v>
                </c:pt>
                <c:pt idx="7494">
                  <c:v>0.77</c:v>
                </c:pt>
                <c:pt idx="7495">
                  <c:v>0.61</c:v>
                </c:pt>
                <c:pt idx="7496">
                  <c:v>0.51</c:v>
                </c:pt>
                <c:pt idx="7497">
                  <c:v>0.59</c:v>
                </c:pt>
                <c:pt idx="7498">
                  <c:v>0.49</c:v>
                </c:pt>
                <c:pt idx="7499">
                  <c:v>0.73</c:v>
                </c:pt>
                <c:pt idx="7500">
                  <c:v>0.37</c:v>
                </c:pt>
                <c:pt idx="7501">
                  <c:v>0.4</c:v>
                </c:pt>
                <c:pt idx="7502">
                  <c:v>0.55000000000000004</c:v>
                </c:pt>
                <c:pt idx="7503">
                  <c:v>0.41</c:v>
                </c:pt>
                <c:pt idx="7504">
                  <c:v>0.67</c:v>
                </c:pt>
                <c:pt idx="7505">
                  <c:v>0.56000000000000005</c:v>
                </c:pt>
                <c:pt idx="7506">
                  <c:v>0.49</c:v>
                </c:pt>
                <c:pt idx="7507">
                  <c:v>0.67</c:v>
                </c:pt>
                <c:pt idx="7508">
                  <c:v>0.43</c:v>
                </c:pt>
                <c:pt idx="7509">
                  <c:v>0.78</c:v>
                </c:pt>
                <c:pt idx="7510">
                  <c:v>0.66</c:v>
                </c:pt>
                <c:pt idx="7511">
                  <c:v>0.45</c:v>
                </c:pt>
                <c:pt idx="7512">
                  <c:v>0.49</c:v>
                </c:pt>
                <c:pt idx="7513">
                  <c:v>0.54</c:v>
                </c:pt>
                <c:pt idx="7514">
                  <c:v>0.51</c:v>
                </c:pt>
                <c:pt idx="7515">
                  <c:v>0.69</c:v>
                </c:pt>
                <c:pt idx="7516">
                  <c:v>0.6</c:v>
                </c:pt>
                <c:pt idx="7517">
                  <c:v>0.63</c:v>
                </c:pt>
                <c:pt idx="7518">
                  <c:v>0.85</c:v>
                </c:pt>
                <c:pt idx="7519">
                  <c:v>0.45</c:v>
                </c:pt>
                <c:pt idx="7520">
                  <c:v>0.64</c:v>
                </c:pt>
                <c:pt idx="7521">
                  <c:v>0.56999999999999995</c:v>
                </c:pt>
                <c:pt idx="7522">
                  <c:v>0.55000000000000004</c:v>
                </c:pt>
                <c:pt idx="7523">
                  <c:v>0.53</c:v>
                </c:pt>
                <c:pt idx="7524">
                  <c:v>0.41</c:v>
                </c:pt>
                <c:pt idx="7525">
                  <c:v>0.3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.72</c:v>
                </c:pt>
                <c:pt idx="7534">
                  <c:v>0.84</c:v>
                </c:pt>
                <c:pt idx="7535">
                  <c:v>1.17</c:v>
                </c:pt>
                <c:pt idx="7536">
                  <c:v>0.86</c:v>
                </c:pt>
                <c:pt idx="7537">
                  <c:v>1.21</c:v>
                </c:pt>
                <c:pt idx="7538">
                  <c:v>1.18</c:v>
                </c:pt>
                <c:pt idx="7539">
                  <c:v>1.24</c:v>
                </c:pt>
                <c:pt idx="7540">
                  <c:v>1.53</c:v>
                </c:pt>
                <c:pt idx="7541">
                  <c:v>1.64</c:v>
                </c:pt>
                <c:pt idx="7542">
                  <c:v>1.77</c:v>
                </c:pt>
                <c:pt idx="7543">
                  <c:v>1.56</c:v>
                </c:pt>
                <c:pt idx="7544">
                  <c:v>2.4</c:v>
                </c:pt>
                <c:pt idx="7545">
                  <c:v>2.0499999999999998</c:v>
                </c:pt>
                <c:pt idx="7546">
                  <c:v>1.62</c:v>
                </c:pt>
                <c:pt idx="7547">
                  <c:v>1.8</c:v>
                </c:pt>
                <c:pt idx="7548">
                  <c:v>2.87</c:v>
                </c:pt>
                <c:pt idx="7549">
                  <c:v>3.27</c:v>
                </c:pt>
                <c:pt idx="7550">
                  <c:v>2.97</c:v>
                </c:pt>
                <c:pt idx="7551">
                  <c:v>3.92</c:v>
                </c:pt>
                <c:pt idx="7552">
                  <c:v>3.89</c:v>
                </c:pt>
                <c:pt idx="7553">
                  <c:v>4.8099999999999996</c:v>
                </c:pt>
                <c:pt idx="7554">
                  <c:v>4.57</c:v>
                </c:pt>
                <c:pt idx="7555">
                  <c:v>4.95</c:v>
                </c:pt>
                <c:pt idx="7556">
                  <c:v>5.61</c:v>
                </c:pt>
                <c:pt idx="7557">
                  <c:v>6.79</c:v>
                </c:pt>
                <c:pt idx="7558">
                  <c:v>5.88</c:v>
                </c:pt>
                <c:pt idx="7559">
                  <c:v>7.13</c:v>
                </c:pt>
                <c:pt idx="7560">
                  <c:v>3.32</c:v>
                </c:pt>
                <c:pt idx="7561">
                  <c:v>6.51</c:v>
                </c:pt>
                <c:pt idx="7562">
                  <c:v>8.1200010000000002</c:v>
                </c:pt>
                <c:pt idx="7563">
                  <c:v>9.2899999999999991</c:v>
                </c:pt>
                <c:pt idx="7564">
                  <c:v>9.52</c:v>
                </c:pt>
                <c:pt idx="7565">
                  <c:v>9.2799999999999994</c:v>
                </c:pt>
                <c:pt idx="7566">
                  <c:v>10.029999999999999</c:v>
                </c:pt>
                <c:pt idx="7567">
                  <c:v>10.92</c:v>
                </c:pt>
                <c:pt idx="7568">
                  <c:v>10.320001</c:v>
                </c:pt>
                <c:pt idx="7569">
                  <c:v>10.440001000000001</c:v>
                </c:pt>
                <c:pt idx="7570">
                  <c:v>11.64</c:v>
                </c:pt>
                <c:pt idx="7571">
                  <c:v>10.49</c:v>
                </c:pt>
                <c:pt idx="7572">
                  <c:v>9.7899999999999991</c:v>
                </c:pt>
                <c:pt idx="7573">
                  <c:v>11.08</c:v>
                </c:pt>
                <c:pt idx="7574">
                  <c:v>10.38</c:v>
                </c:pt>
                <c:pt idx="7575">
                  <c:v>9.9299990000000005</c:v>
                </c:pt>
                <c:pt idx="7576">
                  <c:v>12.19</c:v>
                </c:pt>
                <c:pt idx="7577">
                  <c:v>12.76</c:v>
                </c:pt>
                <c:pt idx="7578">
                  <c:v>14.08</c:v>
                </c:pt>
                <c:pt idx="7579">
                  <c:v>13.12</c:v>
                </c:pt>
                <c:pt idx="7580">
                  <c:v>14</c:v>
                </c:pt>
                <c:pt idx="7581">
                  <c:v>16.370000999999998</c:v>
                </c:pt>
                <c:pt idx="7582">
                  <c:v>16.389999</c:v>
                </c:pt>
                <c:pt idx="7583">
                  <c:v>17.710000999999998</c:v>
                </c:pt>
                <c:pt idx="7584">
                  <c:v>17.560001</c:v>
                </c:pt>
                <c:pt idx="7585">
                  <c:v>14.08</c:v>
                </c:pt>
                <c:pt idx="7586">
                  <c:v>16.84</c:v>
                </c:pt>
                <c:pt idx="7587">
                  <c:v>16.469999000000001</c:v>
                </c:pt>
                <c:pt idx="7588">
                  <c:v>14.39</c:v>
                </c:pt>
                <c:pt idx="7589">
                  <c:v>15.440001000000001</c:v>
                </c:pt>
                <c:pt idx="7590">
                  <c:v>16.010000000000002</c:v>
                </c:pt>
                <c:pt idx="7591">
                  <c:v>13.92</c:v>
                </c:pt>
                <c:pt idx="7592">
                  <c:v>12.41</c:v>
                </c:pt>
                <c:pt idx="7593">
                  <c:v>11.59</c:v>
                </c:pt>
                <c:pt idx="7594">
                  <c:v>12.23</c:v>
                </c:pt>
                <c:pt idx="7595">
                  <c:v>12.809998999999999</c:v>
                </c:pt>
                <c:pt idx="7596">
                  <c:v>11.469999</c:v>
                </c:pt>
                <c:pt idx="7597">
                  <c:v>13.04</c:v>
                </c:pt>
                <c:pt idx="7598">
                  <c:v>11.09</c:v>
                </c:pt>
                <c:pt idx="7599">
                  <c:v>11.26</c:v>
                </c:pt>
                <c:pt idx="7600">
                  <c:v>8.5399999999999991</c:v>
                </c:pt>
                <c:pt idx="7601">
                  <c:v>9.0399999999999991</c:v>
                </c:pt>
                <c:pt idx="7602">
                  <c:v>8.77</c:v>
                </c:pt>
                <c:pt idx="7603">
                  <c:v>9.48</c:v>
                </c:pt>
                <c:pt idx="7604">
                  <c:v>10.53</c:v>
                </c:pt>
                <c:pt idx="7605">
                  <c:v>12.76</c:v>
                </c:pt>
                <c:pt idx="7606">
                  <c:v>10.49</c:v>
                </c:pt>
                <c:pt idx="7607">
                  <c:v>11.280001</c:v>
                </c:pt>
                <c:pt idx="7608">
                  <c:v>9.86</c:v>
                </c:pt>
                <c:pt idx="7609">
                  <c:v>10.679999</c:v>
                </c:pt>
                <c:pt idx="7610">
                  <c:v>8.83</c:v>
                </c:pt>
                <c:pt idx="7611">
                  <c:v>7.56</c:v>
                </c:pt>
                <c:pt idx="7612">
                  <c:v>7.6</c:v>
                </c:pt>
                <c:pt idx="7613">
                  <c:v>7.67</c:v>
                </c:pt>
                <c:pt idx="7614">
                  <c:v>8.1300000000000008</c:v>
                </c:pt>
                <c:pt idx="7615">
                  <c:v>6.68</c:v>
                </c:pt>
                <c:pt idx="7616">
                  <c:v>8.48</c:v>
                </c:pt>
                <c:pt idx="7617">
                  <c:v>6.7</c:v>
                </c:pt>
                <c:pt idx="7618">
                  <c:v>8.1900010000000005</c:v>
                </c:pt>
                <c:pt idx="7619">
                  <c:v>6.61</c:v>
                </c:pt>
                <c:pt idx="7620">
                  <c:v>7.11</c:v>
                </c:pt>
                <c:pt idx="7621">
                  <c:v>6.99</c:v>
                </c:pt>
                <c:pt idx="7622">
                  <c:v>7.35</c:v>
                </c:pt>
                <c:pt idx="7623">
                  <c:v>6.77</c:v>
                </c:pt>
                <c:pt idx="7624">
                  <c:v>6.76</c:v>
                </c:pt>
                <c:pt idx="7625">
                  <c:v>7.04</c:v>
                </c:pt>
                <c:pt idx="7626">
                  <c:v>6.8</c:v>
                </c:pt>
                <c:pt idx="7627">
                  <c:v>7.43</c:v>
                </c:pt>
                <c:pt idx="7628">
                  <c:v>7.01</c:v>
                </c:pt>
                <c:pt idx="7629">
                  <c:v>6.77</c:v>
                </c:pt>
                <c:pt idx="7630">
                  <c:v>7.44</c:v>
                </c:pt>
                <c:pt idx="7631">
                  <c:v>6.48</c:v>
                </c:pt>
                <c:pt idx="7632">
                  <c:v>6.84</c:v>
                </c:pt>
                <c:pt idx="7633">
                  <c:v>2.99</c:v>
                </c:pt>
                <c:pt idx="7634">
                  <c:v>7.35</c:v>
                </c:pt>
                <c:pt idx="7635">
                  <c:v>6.27</c:v>
                </c:pt>
                <c:pt idx="7636">
                  <c:v>7.8</c:v>
                </c:pt>
                <c:pt idx="7637">
                  <c:v>7.2</c:v>
                </c:pt>
                <c:pt idx="7638">
                  <c:v>7.52</c:v>
                </c:pt>
                <c:pt idx="7639">
                  <c:v>8.1200010000000002</c:v>
                </c:pt>
                <c:pt idx="7640">
                  <c:v>6.94</c:v>
                </c:pt>
                <c:pt idx="7641">
                  <c:v>7.75</c:v>
                </c:pt>
                <c:pt idx="7642">
                  <c:v>7.32</c:v>
                </c:pt>
                <c:pt idx="7643">
                  <c:v>6.66</c:v>
                </c:pt>
                <c:pt idx="7644">
                  <c:v>6.63</c:v>
                </c:pt>
                <c:pt idx="7645">
                  <c:v>6.67</c:v>
                </c:pt>
                <c:pt idx="7646">
                  <c:v>3.73</c:v>
                </c:pt>
                <c:pt idx="7647">
                  <c:v>7.6</c:v>
                </c:pt>
                <c:pt idx="7648">
                  <c:v>7.11</c:v>
                </c:pt>
                <c:pt idx="7649">
                  <c:v>7.77</c:v>
                </c:pt>
                <c:pt idx="7650">
                  <c:v>8.09</c:v>
                </c:pt>
                <c:pt idx="7651">
                  <c:v>7.14</c:v>
                </c:pt>
                <c:pt idx="7652">
                  <c:v>7.98</c:v>
                </c:pt>
                <c:pt idx="7653">
                  <c:v>6.97</c:v>
                </c:pt>
                <c:pt idx="7654">
                  <c:v>7.45</c:v>
                </c:pt>
                <c:pt idx="7655">
                  <c:v>7.16</c:v>
                </c:pt>
                <c:pt idx="7656">
                  <c:v>7.41</c:v>
                </c:pt>
                <c:pt idx="7657">
                  <c:v>7.09</c:v>
                </c:pt>
                <c:pt idx="7658">
                  <c:v>7.14</c:v>
                </c:pt>
                <c:pt idx="7659">
                  <c:v>6.67</c:v>
                </c:pt>
                <c:pt idx="7660">
                  <c:v>8.0300010000000004</c:v>
                </c:pt>
                <c:pt idx="7661">
                  <c:v>6.97</c:v>
                </c:pt>
                <c:pt idx="7662">
                  <c:v>7.71</c:v>
                </c:pt>
                <c:pt idx="7663">
                  <c:v>7.37</c:v>
                </c:pt>
                <c:pt idx="7664">
                  <c:v>7.8</c:v>
                </c:pt>
                <c:pt idx="7665">
                  <c:v>7.97</c:v>
                </c:pt>
                <c:pt idx="7666">
                  <c:v>12.030001</c:v>
                </c:pt>
                <c:pt idx="7667">
                  <c:v>12.3</c:v>
                </c:pt>
                <c:pt idx="7668">
                  <c:v>9.41</c:v>
                </c:pt>
                <c:pt idx="7669">
                  <c:v>9.43</c:v>
                </c:pt>
                <c:pt idx="7670">
                  <c:v>10.97</c:v>
                </c:pt>
                <c:pt idx="7671">
                  <c:v>12.19</c:v>
                </c:pt>
                <c:pt idx="7672">
                  <c:v>11.599999</c:v>
                </c:pt>
                <c:pt idx="7673">
                  <c:v>7.08</c:v>
                </c:pt>
                <c:pt idx="7674">
                  <c:v>7.76</c:v>
                </c:pt>
                <c:pt idx="7675">
                  <c:v>4.1100000000000003</c:v>
                </c:pt>
                <c:pt idx="7676">
                  <c:v>9.43</c:v>
                </c:pt>
                <c:pt idx="7677">
                  <c:v>9.0499989999999997</c:v>
                </c:pt>
                <c:pt idx="7678">
                  <c:v>7.81</c:v>
                </c:pt>
                <c:pt idx="7679">
                  <c:v>6.88</c:v>
                </c:pt>
                <c:pt idx="7680">
                  <c:v>7.47</c:v>
                </c:pt>
                <c:pt idx="7681">
                  <c:v>6.6</c:v>
                </c:pt>
                <c:pt idx="7682">
                  <c:v>5.65</c:v>
                </c:pt>
                <c:pt idx="7683">
                  <c:v>8.36</c:v>
                </c:pt>
                <c:pt idx="7684">
                  <c:v>11.73</c:v>
                </c:pt>
                <c:pt idx="7685">
                  <c:v>14.200001</c:v>
                </c:pt>
                <c:pt idx="7686">
                  <c:v>21.629999000000002</c:v>
                </c:pt>
                <c:pt idx="7687">
                  <c:v>19.709999</c:v>
                </c:pt>
                <c:pt idx="7688">
                  <c:v>21.25</c:v>
                </c:pt>
                <c:pt idx="7689">
                  <c:v>23.559999000000001</c:v>
                </c:pt>
                <c:pt idx="7690">
                  <c:v>23.41</c:v>
                </c:pt>
                <c:pt idx="7691">
                  <c:v>25.949998999999998</c:v>
                </c:pt>
                <c:pt idx="7692">
                  <c:v>28.580002</c:v>
                </c:pt>
                <c:pt idx="7693">
                  <c:v>28.080002</c:v>
                </c:pt>
                <c:pt idx="7694">
                  <c:v>23.42</c:v>
                </c:pt>
                <c:pt idx="7695">
                  <c:v>19.93</c:v>
                </c:pt>
                <c:pt idx="7696">
                  <c:v>21.189999</c:v>
                </c:pt>
                <c:pt idx="7697">
                  <c:v>17.350000000000001</c:v>
                </c:pt>
                <c:pt idx="7698">
                  <c:v>19.210000999999998</c:v>
                </c:pt>
                <c:pt idx="7699">
                  <c:v>23.15</c:v>
                </c:pt>
                <c:pt idx="7700">
                  <c:v>16.040001</c:v>
                </c:pt>
                <c:pt idx="7701">
                  <c:v>17.780000999999999</c:v>
                </c:pt>
                <c:pt idx="7702">
                  <c:v>16.440000999999999</c:v>
                </c:pt>
                <c:pt idx="7703">
                  <c:v>17.09</c:v>
                </c:pt>
                <c:pt idx="7704">
                  <c:v>17.800001000000002</c:v>
                </c:pt>
                <c:pt idx="7705">
                  <c:v>19.27</c:v>
                </c:pt>
                <c:pt idx="7706">
                  <c:v>19</c:v>
                </c:pt>
                <c:pt idx="7707">
                  <c:v>18.93</c:v>
                </c:pt>
                <c:pt idx="7708">
                  <c:v>15.800001</c:v>
                </c:pt>
                <c:pt idx="7709">
                  <c:v>15.84</c:v>
                </c:pt>
                <c:pt idx="7710">
                  <c:v>15.68</c:v>
                </c:pt>
                <c:pt idx="7711">
                  <c:v>13.68</c:v>
                </c:pt>
                <c:pt idx="7712">
                  <c:v>11.49</c:v>
                </c:pt>
                <c:pt idx="7713">
                  <c:v>8.51</c:v>
                </c:pt>
                <c:pt idx="7714">
                  <c:v>7.04</c:v>
                </c:pt>
                <c:pt idx="7715">
                  <c:v>5.82</c:v>
                </c:pt>
                <c:pt idx="7716">
                  <c:v>5.41</c:v>
                </c:pt>
                <c:pt idx="7717">
                  <c:v>5.01</c:v>
                </c:pt>
                <c:pt idx="7718">
                  <c:v>5.25</c:v>
                </c:pt>
                <c:pt idx="7719">
                  <c:v>5.36</c:v>
                </c:pt>
                <c:pt idx="7720">
                  <c:v>3.99</c:v>
                </c:pt>
                <c:pt idx="7721">
                  <c:v>4.2699999999999996</c:v>
                </c:pt>
                <c:pt idx="7722">
                  <c:v>4.28</c:v>
                </c:pt>
                <c:pt idx="7723">
                  <c:v>4.0599999999999996</c:v>
                </c:pt>
                <c:pt idx="7724">
                  <c:v>4.03</c:v>
                </c:pt>
                <c:pt idx="7725">
                  <c:v>3.58</c:v>
                </c:pt>
                <c:pt idx="7726">
                  <c:v>3.28</c:v>
                </c:pt>
                <c:pt idx="7727">
                  <c:v>2.16</c:v>
                </c:pt>
                <c:pt idx="7728">
                  <c:v>4.0999999999999996</c:v>
                </c:pt>
                <c:pt idx="7729">
                  <c:v>3.68</c:v>
                </c:pt>
                <c:pt idx="7730">
                  <c:v>3</c:v>
                </c:pt>
                <c:pt idx="7731">
                  <c:v>3.31</c:v>
                </c:pt>
                <c:pt idx="7732">
                  <c:v>3.4</c:v>
                </c:pt>
                <c:pt idx="7733">
                  <c:v>3.04</c:v>
                </c:pt>
                <c:pt idx="7734">
                  <c:v>3.15</c:v>
                </c:pt>
                <c:pt idx="7735">
                  <c:v>3.79</c:v>
                </c:pt>
                <c:pt idx="7736">
                  <c:v>3.32</c:v>
                </c:pt>
                <c:pt idx="7737">
                  <c:v>3.51</c:v>
                </c:pt>
                <c:pt idx="7738">
                  <c:v>2.98</c:v>
                </c:pt>
                <c:pt idx="7739">
                  <c:v>2.04</c:v>
                </c:pt>
                <c:pt idx="7740">
                  <c:v>5.12</c:v>
                </c:pt>
                <c:pt idx="7741">
                  <c:v>3.8</c:v>
                </c:pt>
                <c:pt idx="7742">
                  <c:v>3.88</c:v>
                </c:pt>
                <c:pt idx="7743">
                  <c:v>3.29</c:v>
                </c:pt>
                <c:pt idx="7744">
                  <c:v>3.93</c:v>
                </c:pt>
                <c:pt idx="7745">
                  <c:v>3.5</c:v>
                </c:pt>
                <c:pt idx="7746">
                  <c:v>3.51</c:v>
                </c:pt>
                <c:pt idx="7747">
                  <c:v>3.53</c:v>
                </c:pt>
                <c:pt idx="7748">
                  <c:v>3.61</c:v>
                </c:pt>
                <c:pt idx="7749">
                  <c:v>3.52</c:v>
                </c:pt>
                <c:pt idx="7750">
                  <c:v>3.67</c:v>
                </c:pt>
                <c:pt idx="7751">
                  <c:v>3.09</c:v>
                </c:pt>
                <c:pt idx="7752">
                  <c:v>3.11</c:v>
                </c:pt>
                <c:pt idx="7753">
                  <c:v>2.87</c:v>
                </c:pt>
                <c:pt idx="7754">
                  <c:v>2.87</c:v>
                </c:pt>
                <c:pt idx="7755">
                  <c:v>1.32</c:v>
                </c:pt>
                <c:pt idx="7756">
                  <c:v>2.27</c:v>
                </c:pt>
                <c:pt idx="7757">
                  <c:v>2.2999999999999998</c:v>
                </c:pt>
                <c:pt idx="7758">
                  <c:v>2.59</c:v>
                </c:pt>
                <c:pt idx="7759">
                  <c:v>2.2599999999999998</c:v>
                </c:pt>
                <c:pt idx="7760">
                  <c:v>2.35</c:v>
                </c:pt>
                <c:pt idx="7761">
                  <c:v>1.97</c:v>
                </c:pt>
                <c:pt idx="7762">
                  <c:v>1.81</c:v>
                </c:pt>
                <c:pt idx="7763">
                  <c:v>1.58</c:v>
                </c:pt>
                <c:pt idx="7764">
                  <c:v>1.89</c:v>
                </c:pt>
                <c:pt idx="7765">
                  <c:v>1.73</c:v>
                </c:pt>
                <c:pt idx="7766">
                  <c:v>2.0099999999999998</c:v>
                </c:pt>
                <c:pt idx="7767">
                  <c:v>1.67</c:v>
                </c:pt>
                <c:pt idx="7768">
                  <c:v>1.77</c:v>
                </c:pt>
                <c:pt idx="7769">
                  <c:v>1.39</c:v>
                </c:pt>
                <c:pt idx="7770">
                  <c:v>1.56</c:v>
                </c:pt>
                <c:pt idx="7771">
                  <c:v>1.1599999999999999</c:v>
                </c:pt>
                <c:pt idx="7772">
                  <c:v>1.27</c:v>
                </c:pt>
                <c:pt idx="7773">
                  <c:v>0.88</c:v>
                </c:pt>
                <c:pt idx="7774">
                  <c:v>1.27</c:v>
                </c:pt>
                <c:pt idx="7775">
                  <c:v>1.23</c:v>
                </c:pt>
                <c:pt idx="7776">
                  <c:v>1.1100000000000001</c:v>
                </c:pt>
                <c:pt idx="7777">
                  <c:v>1.04</c:v>
                </c:pt>
                <c:pt idx="7778">
                  <c:v>1.01</c:v>
                </c:pt>
                <c:pt idx="7779">
                  <c:v>0.91</c:v>
                </c:pt>
                <c:pt idx="7780">
                  <c:v>0.69</c:v>
                </c:pt>
                <c:pt idx="7781">
                  <c:v>1.06</c:v>
                </c:pt>
                <c:pt idx="7782">
                  <c:v>0.87</c:v>
                </c:pt>
                <c:pt idx="7783">
                  <c:v>0.89</c:v>
                </c:pt>
                <c:pt idx="7784">
                  <c:v>0.97</c:v>
                </c:pt>
                <c:pt idx="7785">
                  <c:v>0.53</c:v>
                </c:pt>
                <c:pt idx="7786">
                  <c:v>0.77</c:v>
                </c:pt>
                <c:pt idx="7787">
                  <c:v>0.67</c:v>
                </c:pt>
                <c:pt idx="7788">
                  <c:v>0.53</c:v>
                </c:pt>
                <c:pt idx="7789">
                  <c:v>0.68</c:v>
                </c:pt>
                <c:pt idx="7790">
                  <c:v>0.56000000000000005</c:v>
                </c:pt>
                <c:pt idx="7791">
                  <c:v>0.56000000000000005</c:v>
                </c:pt>
                <c:pt idx="7792">
                  <c:v>0.74</c:v>
                </c:pt>
                <c:pt idx="7793">
                  <c:v>0.35</c:v>
                </c:pt>
                <c:pt idx="7794">
                  <c:v>0.48</c:v>
                </c:pt>
                <c:pt idx="7795">
                  <c:v>0.4</c:v>
                </c:pt>
                <c:pt idx="7796">
                  <c:v>0.35</c:v>
                </c:pt>
                <c:pt idx="7797">
                  <c:v>0.62</c:v>
                </c:pt>
                <c:pt idx="7798">
                  <c:v>0.64</c:v>
                </c:pt>
                <c:pt idx="7799">
                  <c:v>0.69</c:v>
                </c:pt>
                <c:pt idx="7800">
                  <c:v>0.42</c:v>
                </c:pt>
                <c:pt idx="7801">
                  <c:v>0.45</c:v>
                </c:pt>
                <c:pt idx="7802">
                  <c:v>0.55000000000000004</c:v>
                </c:pt>
                <c:pt idx="7803">
                  <c:v>0.26</c:v>
                </c:pt>
                <c:pt idx="7804">
                  <c:v>0.56999999999999995</c:v>
                </c:pt>
                <c:pt idx="7805">
                  <c:v>0.45</c:v>
                </c:pt>
                <c:pt idx="7806">
                  <c:v>0.68</c:v>
                </c:pt>
                <c:pt idx="7807">
                  <c:v>0.43</c:v>
                </c:pt>
                <c:pt idx="7808">
                  <c:v>0.48</c:v>
                </c:pt>
                <c:pt idx="7809">
                  <c:v>0.56000000000000005</c:v>
                </c:pt>
                <c:pt idx="7810">
                  <c:v>0.52</c:v>
                </c:pt>
                <c:pt idx="7811">
                  <c:v>0.43</c:v>
                </c:pt>
                <c:pt idx="7812">
                  <c:v>0.77</c:v>
                </c:pt>
                <c:pt idx="7813">
                  <c:v>0.54</c:v>
                </c:pt>
                <c:pt idx="7814">
                  <c:v>0.66</c:v>
                </c:pt>
                <c:pt idx="7815">
                  <c:v>0.7</c:v>
                </c:pt>
                <c:pt idx="7816">
                  <c:v>0.75</c:v>
                </c:pt>
                <c:pt idx="7817">
                  <c:v>0.79</c:v>
                </c:pt>
                <c:pt idx="7818">
                  <c:v>0.67</c:v>
                </c:pt>
                <c:pt idx="7819">
                  <c:v>1.03</c:v>
                </c:pt>
                <c:pt idx="7820">
                  <c:v>0.8</c:v>
                </c:pt>
                <c:pt idx="7821">
                  <c:v>0.99</c:v>
                </c:pt>
                <c:pt idx="7822">
                  <c:v>0.6</c:v>
                </c:pt>
                <c:pt idx="7823">
                  <c:v>0.7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61</c:v>
                </c:pt>
                <c:pt idx="7833">
                  <c:v>2.4500000000000002</c:v>
                </c:pt>
                <c:pt idx="7834">
                  <c:v>2.09</c:v>
                </c:pt>
                <c:pt idx="7835">
                  <c:v>2.6</c:v>
                </c:pt>
                <c:pt idx="7836">
                  <c:v>2.59</c:v>
                </c:pt>
                <c:pt idx="7837">
                  <c:v>2.83</c:v>
                </c:pt>
                <c:pt idx="7838">
                  <c:v>3.54</c:v>
                </c:pt>
                <c:pt idx="7839">
                  <c:v>4.05</c:v>
                </c:pt>
                <c:pt idx="7840">
                  <c:v>3.8</c:v>
                </c:pt>
                <c:pt idx="7841">
                  <c:v>4.38</c:v>
                </c:pt>
                <c:pt idx="7842">
                  <c:v>4.49</c:v>
                </c:pt>
                <c:pt idx="7843">
                  <c:v>5.54</c:v>
                </c:pt>
                <c:pt idx="7844">
                  <c:v>6.49</c:v>
                </c:pt>
                <c:pt idx="7845">
                  <c:v>6.04</c:v>
                </c:pt>
                <c:pt idx="7846">
                  <c:v>6.01</c:v>
                </c:pt>
                <c:pt idx="7847">
                  <c:v>7.82</c:v>
                </c:pt>
                <c:pt idx="7848">
                  <c:v>7.3299989999999999</c:v>
                </c:pt>
                <c:pt idx="7849">
                  <c:v>8.1200010000000002</c:v>
                </c:pt>
                <c:pt idx="7850">
                  <c:v>7.53</c:v>
                </c:pt>
                <c:pt idx="7851">
                  <c:v>9.23</c:v>
                </c:pt>
                <c:pt idx="7852">
                  <c:v>10.37</c:v>
                </c:pt>
                <c:pt idx="7853">
                  <c:v>10.67</c:v>
                </c:pt>
                <c:pt idx="7854">
                  <c:v>12.67</c:v>
                </c:pt>
                <c:pt idx="7855">
                  <c:v>13.67</c:v>
                </c:pt>
                <c:pt idx="7856">
                  <c:v>12.6</c:v>
                </c:pt>
                <c:pt idx="7857">
                  <c:v>12.16</c:v>
                </c:pt>
                <c:pt idx="7858">
                  <c:v>10.09</c:v>
                </c:pt>
                <c:pt idx="7859">
                  <c:v>10.43</c:v>
                </c:pt>
                <c:pt idx="7860">
                  <c:v>9.76</c:v>
                </c:pt>
                <c:pt idx="7861">
                  <c:v>11.17</c:v>
                </c:pt>
                <c:pt idx="7862">
                  <c:v>12.25</c:v>
                </c:pt>
                <c:pt idx="7863">
                  <c:v>10.47</c:v>
                </c:pt>
                <c:pt idx="7864">
                  <c:v>11.599999</c:v>
                </c:pt>
                <c:pt idx="7865">
                  <c:v>11.36</c:v>
                </c:pt>
                <c:pt idx="7866">
                  <c:v>11.32</c:v>
                </c:pt>
                <c:pt idx="7867">
                  <c:v>12.28</c:v>
                </c:pt>
                <c:pt idx="7868">
                  <c:v>12.6</c:v>
                </c:pt>
                <c:pt idx="7869">
                  <c:v>10.57</c:v>
                </c:pt>
                <c:pt idx="7870">
                  <c:v>9.84</c:v>
                </c:pt>
                <c:pt idx="7871">
                  <c:v>9.8800000000000008</c:v>
                </c:pt>
                <c:pt idx="7872">
                  <c:v>11.09</c:v>
                </c:pt>
                <c:pt idx="7873">
                  <c:v>10.16</c:v>
                </c:pt>
                <c:pt idx="7874">
                  <c:v>11.32</c:v>
                </c:pt>
                <c:pt idx="7875">
                  <c:v>16.16</c:v>
                </c:pt>
                <c:pt idx="7876">
                  <c:v>11.52</c:v>
                </c:pt>
                <c:pt idx="7877">
                  <c:v>15.18</c:v>
                </c:pt>
                <c:pt idx="7878">
                  <c:v>15.28</c:v>
                </c:pt>
                <c:pt idx="7879">
                  <c:v>15.49</c:v>
                </c:pt>
                <c:pt idx="7880">
                  <c:v>11.73</c:v>
                </c:pt>
                <c:pt idx="7881">
                  <c:v>17.030000999999999</c:v>
                </c:pt>
                <c:pt idx="7882">
                  <c:v>15.32</c:v>
                </c:pt>
                <c:pt idx="7883">
                  <c:v>14.96</c:v>
                </c:pt>
                <c:pt idx="7884">
                  <c:v>16.389999</c:v>
                </c:pt>
                <c:pt idx="7885">
                  <c:v>14.41</c:v>
                </c:pt>
                <c:pt idx="7886">
                  <c:v>11.23</c:v>
                </c:pt>
                <c:pt idx="7887">
                  <c:v>10.77</c:v>
                </c:pt>
                <c:pt idx="7888">
                  <c:v>9.92</c:v>
                </c:pt>
                <c:pt idx="7889">
                  <c:v>10.19</c:v>
                </c:pt>
                <c:pt idx="7890">
                  <c:v>10.18</c:v>
                </c:pt>
                <c:pt idx="7891">
                  <c:v>8.4499999999999993</c:v>
                </c:pt>
                <c:pt idx="7892">
                  <c:v>9.41</c:v>
                </c:pt>
                <c:pt idx="7893">
                  <c:v>10.19</c:v>
                </c:pt>
                <c:pt idx="7894">
                  <c:v>11.65</c:v>
                </c:pt>
                <c:pt idx="7895">
                  <c:v>10.320001</c:v>
                </c:pt>
                <c:pt idx="7896">
                  <c:v>11.18</c:v>
                </c:pt>
                <c:pt idx="7897">
                  <c:v>12.33</c:v>
                </c:pt>
                <c:pt idx="7898">
                  <c:v>6.57</c:v>
                </c:pt>
                <c:pt idx="7899">
                  <c:v>8.06</c:v>
                </c:pt>
                <c:pt idx="7900">
                  <c:v>6.46</c:v>
                </c:pt>
                <c:pt idx="7901">
                  <c:v>7.57</c:v>
                </c:pt>
                <c:pt idx="7902">
                  <c:v>7.84</c:v>
                </c:pt>
                <c:pt idx="7903">
                  <c:v>7.56</c:v>
                </c:pt>
                <c:pt idx="7904">
                  <c:v>7.75</c:v>
                </c:pt>
                <c:pt idx="7905">
                  <c:v>7.12</c:v>
                </c:pt>
                <c:pt idx="7906">
                  <c:v>7.81</c:v>
                </c:pt>
                <c:pt idx="7907">
                  <c:v>8.17</c:v>
                </c:pt>
                <c:pt idx="7908">
                  <c:v>7.11</c:v>
                </c:pt>
                <c:pt idx="7909">
                  <c:v>6.78</c:v>
                </c:pt>
                <c:pt idx="7910">
                  <c:v>7.69</c:v>
                </c:pt>
                <c:pt idx="7911">
                  <c:v>7.36</c:v>
                </c:pt>
                <c:pt idx="7912">
                  <c:v>6.91</c:v>
                </c:pt>
                <c:pt idx="7913">
                  <c:v>6.91</c:v>
                </c:pt>
                <c:pt idx="7914">
                  <c:v>7.24</c:v>
                </c:pt>
                <c:pt idx="7915">
                  <c:v>7.26</c:v>
                </c:pt>
                <c:pt idx="7916">
                  <c:v>7.1</c:v>
                </c:pt>
                <c:pt idx="7917">
                  <c:v>7.16</c:v>
                </c:pt>
                <c:pt idx="7918">
                  <c:v>6.83</c:v>
                </c:pt>
                <c:pt idx="7919">
                  <c:v>6.43</c:v>
                </c:pt>
                <c:pt idx="7920">
                  <c:v>6.27</c:v>
                </c:pt>
                <c:pt idx="7921">
                  <c:v>6.73</c:v>
                </c:pt>
                <c:pt idx="7922">
                  <c:v>7.64</c:v>
                </c:pt>
                <c:pt idx="7923">
                  <c:v>7.1</c:v>
                </c:pt>
                <c:pt idx="7924">
                  <c:v>7.81</c:v>
                </c:pt>
                <c:pt idx="7925">
                  <c:v>6.88</c:v>
                </c:pt>
                <c:pt idx="7926">
                  <c:v>7.59</c:v>
                </c:pt>
                <c:pt idx="7927">
                  <c:v>6.96</c:v>
                </c:pt>
                <c:pt idx="7928">
                  <c:v>8.09</c:v>
                </c:pt>
                <c:pt idx="7929">
                  <c:v>7.51</c:v>
                </c:pt>
                <c:pt idx="7930">
                  <c:v>7.19</c:v>
                </c:pt>
                <c:pt idx="7931">
                  <c:v>7.57</c:v>
                </c:pt>
                <c:pt idx="7932">
                  <c:v>7.1500009999999996</c:v>
                </c:pt>
                <c:pt idx="7933">
                  <c:v>7.27</c:v>
                </c:pt>
                <c:pt idx="7934">
                  <c:v>8.14</c:v>
                </c:pt>
                <c:pt idx="7935">
                  <c:v>8.1200010000000002</c:v>
                </c:pt>
                <c:pt idx="7936">
                  <c:v>7.37</c:v>
                </c:pt>
                <c:pt idx="7937">
                  <c:v>6.99</c:v>
                </c:pt>
                <c:pt idx="7938">
                  <c:v>6.83</c:v>
                </c:pt>
                <c:pt idx="7939">
                  <c:v>7.98</c:v>
                </c:pt>
                <c:pt idx="7940">
                  <c:v>7.4</c:v>
                </c:pt>
                <c:pt idx="7941">
                  <c:v>7.28</c:v>
                </c:pt>
                <c:pt idx="7942">
                  <c:v>7.01</c:v>
                </c:pt>
                <c:pt idx="7943">
                  <c:v>7.19</c:v>
                </c:pt>
                <c:pt idx="7944">
                  <c:v>7.19</c:v>
                </c:pt>
                <c:pt idx="7945">
                  <c:v>7.05</c:v>
                </c:pt>
                <c:pt idx="7946">
                  <c:v>6.33</c:v>
                </c:pt>
                <c:pt idx="7947">
                  <c:v>8.6</c:v>
                </c:pt>
                <c:pt idx="7948">
                  <c:v>7.66</c:v>
                </c:pt>
                <c:pt idx="7949">
                  <c:v>7.68</c:v>
                </c:pt>
                <c:pt idx="7950">
                  <c:v>6.86</c:v>
                </c:pt>
                <c:pt idx="7951">
                  <c:v>6.13</c:v>
                </c:pt>
                <c:pt idx="7952">
                  <c:v>5.0199999999999996</c:v>
                </c:pt>
                <c:pt idx="7953">
                  <c:v>7.14</c:v>
                </c:pt>
                <c:pt idx="7954">
                  <c:v>10.599999</c:v>
                </c:pt>
                <c:pt idx="7955">
                  <c:v>10.639999</c:v>
                </c:pt>
                <c:pt idx="7956">
                  <c:v>13.400001</c:v>
                </c:pt>
                <c:pt idx="7957">
                  <c:v>15.309998999999999</c:v>
                </c:pt>
                <c:pt idx="7958">
                  <c:v>15.22</c:v>
                </c:pt>
                <c:pt idx="7959">
                  <c:v>13.089999000000001</c:v>
                </c:pt>
                <c:pt idx="7960">
                  <c:v>13.67</c:v>
                </c:pt>
                <c:pt idx="7961">
                  <c:v>6.96</c:v>
                </c:pt>
                <c:pt idx="7962">
                  <c:v>12.59</c:v>
                </c:pt>
                <c:pt idx="7963">
                  <c:v>13.67</c:v>
                </c:pt>
                <c:pt idx="7964">
                  <c:v>16.170000000000002</c:v>
                </c:pt>
                <c:pt idx="7965">
                  <c:v>15.620001</c:v>
                </c:pt>
                <c:pt idx="7966">
                  <c:v>15.34</c:v>
                </c:pt>
                <c:pt idx="7967">
                  <c:v>16.010000000000002</c:v>
                </c:pt>
                <c:pt idx="7968">
                  <c:v>13.85</c:v>
                </c:pt>
                <c:pt idx="7969">
                  <c:v>14.309998999999999</c:v>
                </c:pt>
                <c:pt idx="7970">
                  <c:v>14.46</c:v>
                </c:pt>
                <c:pt idx="7971">
                  <c:v>16.799999</c:v>
                </c:pt>
                <c:pt idx="7972">
                  <c:v>18.07</c:v>
                </c:pt>
                <c:pt idx="7973">
                  <c:v>15.469999</c:v>
                </c:pt>
                <c:pt idx="7974">
                  <c:v>18.289999000000002</c:v>
                </c:pt>
                <c:pt idx="7975">
                  <c:v>19.110001</c:v>
                </c:pt>
                <c:pt idx="7976">
                  <c:v>18.91</c:v>
                </c:pt>
                <c:pt idx="7977">
                  <c:v>16.110001</c:v>
                </c:pt>
                <c:pt idx="7978">
                  <c:v>19.879999000000002</c:v>
                </c:pt>
                <c:pt idx="7979">
                  <c:v>18.379999000000002</c:v>
                </c:pt>
                <c:pt idx="7980">
                  <c:v>18.829999999999998</c:v>
                </c:pt>
                <c:pt idx="7981">
                  <c:v>15.790001</c:v>
                </c:pt>
                <c:pt idx="7982">
                  <c:v>21.82</c:v>
                </c:pt>
                <c:pt idx="7983">
                  <c:v>17.170000000000002</c:v>
                </c:pt>
                <c:pt idx="7984">
                  <c:v>18.09</c:v>
                </c:pt>
                <c:pt idx="7985">
                  <c:v>17.989999999999998</c:v>
                </c:pt>
                <c:pt idx="7986">
                  <c:v>17.600000000000001</c:v>
                </c:pt>
                <c:pt idx="7987">
                  <c:v>17.600000000000001</c:v>
                </c:pt>
                <c:pt idx="7988">
                  <c:v>17.720001</c:v>
                </c:pt>
                <c:pt idx="7989">
                  <c:v>15.070001</c:v>
                </c:pt>
                <c:pt idx="7990">
                  <c:v>14.97</c:v>
                </c:pt>
                <c:pt idx="7991">
                  <c:v>14.45</c:v>
                </c:pt>
                <c:pt idx="7992">
                  <c:v>16.280000999999999</c:v>
                </c:pt>
                <c:pt idx="7993">
                  <c:v>14.01</c:v>
                </c:pt>
                <c:pt idx="7994">
                  <c:v>13.39</c:v>
                </c:pt>
                <c:pt idx="7995">
                  <c:v>12.74</c:v>
                </c:pt>
                <c:pt idx="7996">
                  <c:v>17.649999999999999</c:v>
                </c:pt>
                <c:pt idx="7997">
                  <c:v>19.530000999999999</c:v>
                </c:pt>
                <c:pt idx="7998">
                  <c:v>12.88</c:v>
                </c:pt>
                <c:pt idx="7999">
                  <c:v>9.56</c:v>
                </c:pt>
                <c:pt idx="8000">
                  <c:v>7.88</c:v>
                </c:pt>
                <c:pt idx="8001">
                  <c:v>9.48</c:v>
                </c:pt>
                <c:pt idx="8002">
                  <c:v>7.64</c:v>
                </c:pt>
                <c:pt idx="8003">
                  <c:v>5.69</c:v>
                </c:pt>
                <c:pt idx="8004">
                  <c:v>5.37</c:v>
                </c:pt>
                <c:pt idx="8005">
                  <c:v>5.61</c:v>
                </c:pt>
                <c:pt idx="8006">
                  <c:v>5.44</c:v>
                </c:pt>
                <c:pt idx="8007">
                  <c:v>4.96</c:v>
                </c:pt>
                <c:pt idx="8008">
                  <c:v>5.1100000000000003</c:v>
                </c:pt>
                <c:pt idx="8009">
                  <c:v>4.3</c:v>
                </c:pt>
                <c:pt idx="8010">
                  <c:v>4.41</c:v>
                </c:pt>
                <c:pt idx="8011">
                  <c:v>4.4000000000000004</c:v>
                </c:pt>
                <c:pt idx="8012">
                  <c:v>3.92</c:v>
                </c:pt>
                <c:pt idx="8013">
                  <c:v>4.1399999999999997</c:v>
                </c:pt>
                <c:pt idx="8014">
                  <c:v>4.29</c:v>
                </c:pt>
                <c:pt idx="8015">
                  <c:v>4.17</c:v>
                </c:pt>
                <c:pt idx="8016">
                  <c:v>3.41</c:v>
                </c:pt>
                <c:pt idx="8017">
                  <c:v>3.88</c:v>
                </c:pt>
                <c:pt idx="8018">
                  <c:v>4.1500000000000004</c:v>
                </c:pt>
                <c:pt idx="8019">
                  <c:v>3.76</c:v>
                </c:pt>
                <c:pt idx="8020">
                  <c:v>3.66</c:v>
                </c:pt>
                <c:pt idx="8021">
                  <c:v>3.55</c:v>
                </c:pt>
                <c:pt idx="8022">
                  <c:v>3.3</c:v>
                </c:pt>
                <c:pt idx="8023">
                  <c:v>3.82</c:v>
                </c:pt>
                <c:pt idx="8024">
                  <c:v>3.58</c:v>
                </c:pt>
                <c:pt idx="8025">
                  <c:v>3.85</c:v>
                </c:pt>
                <c:pt idx="8026">
                  <c:v>3.44</c:v>
                </c:pt>
                <c:pt idx="8027">
                  <c:v>3.17</c:v>
                </c:pt>
                <c:pt idx="8028">
                  <c:v>3.19</c:v>
                </c:pt>
                <c:pt idx="8029">
                  <c:v>3.81</c:v>
                </c:pt>
                <c:pt idx="8030">
                  <c:v>3.93</c:v>
                </c:pt>
                <c:pt idx="8031">
                  <c:v>3.65</c:v>
                </c:pt>
                <c:pt idx="8032">
                  <c:v>4.4800000000000004</c:v>
                </c:pt>
                <c:pt idx="8033">
                  <c:v>3.5</c:v>
                </c:pt>
                <c:pt idx="8034">
                  <c:v>4.3</c:v>
                </c:pt>
                <c:pt idx="8035">
                  <c:v>3.64</c:v>
                </c:pt>
                <c:pt idx="8036">
                  <c:v>3.28</c:v>
                </c:pt>
                <c:pt idx="8037">
                  <c:v>3.22</c:v>
                </c:pt>
                <c:pt idx="8038">
                  <c:v>3.25</c:v>
                </c:pt>
                <c:pt idx="8039">
                  <c:v>2.9</c:v>
                </c:pt>
                <c:pt idx="8040">
                  <c:v>2.73</c:v>
                </c:pt>
                <c:pt idx="8041">
                  <c:v>3.03</c:v>
                </c:pt>
                <c:pt idx="8042">
                  <c:v>3.16</c:v>
                </c:pt>
                <c:pt idx="8043">
                  <c:v>2.96</c:v>
                </c:pt>
                <c:pt idx="8044">
                  <c:v>2.87</c:v>
                </c:pt>
                <c:pt idx="8045">
                  <c:v>2.59</c:v>
                </c:pt>
                <c:pt idx="8046">
                  <c:v>2.2599999999999998</c:v>
                </c:pt>
                <c:pt idx="8047">
                  <c:v>2.75</c:v>
                </c:pt>
                <c:pt idx="8048">
                  <c:v>2.31</c:v>
                </c:pt>
                <c:pt idx="8049">
                  <c:v>2.25</c:v>
                </c:pt>
                <c:pt idx="8050">
                  <c:v>2.21</c:v>
                </c:pt>
                <c:pt idx="8051">
                  <c:v>1.91</c:v>
                </c:pt>
                <c:pt idx="8052">
                  <c:v>1.81</c:v>
                </c:pt>
                <c:pt idx="8053">
                  <c:v>1.81</c:v>
                </c:pt>
                <c:pt idx="8054">
                  <c:v>2.19</c:v>
                </c:pt>
                <c:pt idx="8055">
                  <c:v>1.37</c:v>
                </c:pt>
                <c:pt idx="8056">
                  <c:v>1.3</c:v>
                </c:pt>
                <c:pt idx="8057">
                  <c:v>1.33</c:v>
                </c:pt>
                <c:pt idx="8058">
                  <c:v>1.34</c:v>
                </c:pt>
                <c:pt idx="8059">
                  <c:v>1.42</c:v>
                </c:pt>
                <c:pt idx="8060">
                  <c:v>1.29</c:v>
                </c:pt>
                <c:pt idx="8061">
                  <c:v>0.75</c:v>
                </c:pt>
                <c:pt idx="8062">
                  <c:v>1.01</c:v>
                </c:pt>
                <c:pt idx="8063">
                  <c:v>0.74</c:v>
                </c:pt>
                <c:pt idx="8064">
                  <c:v>0.85</c:v>
                </c:pt>
                <c:pt idx="8065">
                  <c:v>1.1599999999999999</c:v>
                </c:pt>
                <c:pt idx="8066">
                  <c:v>0.79</c:v>
                </c:pt>
                <c:pt idx="8067">
                  <c:v>0.56999999999999995</c:v>
                </c:pt>
                <c:pt idx="8068">
                  <c:v>0.79</c:v>
                </c:pt>
                <c:pt idx="8069">
                  <c:v>0.64</c:v>
                </c:pt>
                <c:pt idx="8070">
                  <c:v>1.1499999999999999</c:v>
                </c:pt>
                <c:pt idx="8071">
                  <c:v>0.67</c:v>
                </c:pt>
                <c:pt idx="8072">
                  <c:v>0.68</c:v>
                </c:pt>
                <c:pt idx="8073">
                  <c:v>0.66</c:v>
                </c:pt>
                <c:pt idx="8074">
                  <c:v>0.7</c:v>
                </c:pt>
                <c:pt idx="8075">
                  <c:v>0.54</c:v>
                </c:pt>
                <c:pt idx="8076">
                  <c:v>0.42</c:v>
                </c:pt>
                <c:pt idx="8077">
                  <c:v>0.37</c:v>
                </c:pt>
                <c:pt idx="8078">
                  <c:v>0.7</c:v>
                </c:pt>
                <c:pt idx="8079">
                  <c:v>0.51</c:v>
                </c:pt>
                <c:pt idx="8080">
                  <c:v>0.38</c:v>
                </c:pt>
                <c:pt idx="8081">
                  <c:v>0.66</c:v>
                </c:pt>
                <c:pt idx="8082">
                  <c:v>0.55000000000000004</c:v>
                </c:pt>
                <c:pt idx="8083">
                  <c:v>0.7</c:v>
                </c:pt>
                <c:pt idx="8084">
                  <c:v>0.6</c:v>
                </c:pt>
                <c:pt idx="8085">
                  <c:v>0.63</c:v>
                </c:pt>
                <c:pt idx="8086">
                  <c:v>0.41</c:v>
                </c:pt>
                <c:pt idx="8087">
                  <c:v>0.85</c:v>
                </c:pt>
                <c:pt idx="8088">
                  <c:v>0.51</c:v>
                </c:pt>
                <c:pt idx="8089">
                  <c:v>0.47</c:v>
                </c:pt>
                <c:pt idx="8090">
                  <c:v>0.55000000000000004</c:v>
                </c:pt>
                <c:pt idx="8091">
                  <c:v>0.87</c:v>
                </c:pt>
                <c:pt idx="8092">
                  <c:v>0.35</c:v>
                </c:pt>
                <c:pt idx="8093">
                  <c:v>0.56000000000000005</c:v>
                </c:pt>
                <c:pt idx="8094">
                  <c:v>0.39</c:v>
                </c:pt>
                <c:pt idx="8095">
                  <c:v>0.47</c:v>
                </c:pt>
                <c:pt idx="8096">
                  <c:v>0.43</c:v>
                </c:pt>
                <c:pt idx="8097">
                  <c:v>0.6</c:v>
                </c:pt>
                <c:pt idx="8098">
                  <c:v>0.71</c:v>
                </c:pt>
                <c:pt idx="8099">
                  <c:v>0.53</c:v>
                </c:pt>
                <c:pt idx="8100">
                  <c:v>0.72</c:v>
                </c:pt>
                <c:pt idx="8101">
                  <c:v>0.31</c:v>
                </c:pt>
                <c:pt idx="8102">
                  <c:v>0.65</c:v>
                </c:pt>
                <c:pt idx="8103">
                  <c:v>0.9</c:v>
                </c:pt>
                <c:pt idx="8104">
                  <c:v>0.67</c:v>
                </c:pt>
                <c:pt idx="8105">
                  <c:v>0.61</c:v>
                </c:pt>
                <c:pt idx="8106">
                  <c:v>0.75</c:v>
                </c:pt>
                <c:pt idx="8107">
                  <c:v>0.75</c:v>
                </c:pt>
                <c:pt idx="8108">
                  <c:v>1.19</c:v>
                </c:pt>
                <c:pt idx="8109">
                  <c:v>0.71</c:v>
                </c:pt>
                <c:pt idx="8110">
                  <c:v>0.66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.41</c:v>
                </c:pt>
                <c:pt idx="8120">
                  <c:v>2.7</c:v>
                </c:pt>
                <c:pt idx="8121">
                  <c:v>2.15</c:v>
                </c:pt>
                <c:pt idx="8122">
                  <c:v>2.73</c:v>
                </c:pt>
                <c:pt idx="8123">
                  <c:v>2.67</c:v>
                </c:pt>
                <c:pt idx="8124">
                  <c:v>2.5099999999999998</c:v>
                </c:pt>
                <c:pt idx="8125">
                  <c:v>2.83</c:v>
                </c:pt>
                <c:pt idx="8126">
                  <c:v>3.17</c:v>
                </c:pt>
                <c:pt idx="8127">
                  <c:v>4.04</c:v>
                </c:pt>
                <c:pt idx="8128">
                  <c:v>4.16</c:v>
                </c:pt>
                <c:pt idx="8129">
                  <c:v>3.6</c:v>
                </c:pt>
                <c:pt idx="8130">
                  <c:v>5.04</c:v>
                </c:pt>
                <c:pt idx="8131">
                  <c:v>5.41</c:v>
                </c:pt>
                <c:pt idx="8132">
                  <c:v>6.08</c:v>
                </c:pt>
                <c:pt idx="8133">
                  <c:v>6.5</c:v>
                </c:pt>
                <c:pt idx="8134">
                  <c:v>5.79</c:v>
                </c:pt>
                <c:pt idx="8135">
                  <c:v>7.44</c:v>
                </c:pt>
                <c:pt idx="8136">
                  <c:v>6.3</c:v>
                </c:pt>
                <c:pt idx="8137">
                  <c:v>9.0499989999999997</c:v>
                </c:pt>
                <c:pt idx="8138">
                  <c:v>7.51</c:v>
                </c:pt>
                <c:pt idx="8139">
                  <c:v>8.84</c:v>
                </c:pt>
                <c:pt idx="8140">
                  <c:v>9.51</c:v>
                </c:pt>
                <c:pt idx="8141">
                  <c:v>10.41</c:v>
                </c:pt>
                <c:pt idx="8142">
                  <c:v>9.59</c:v>
                </c:pt>
                <c:pt idx="8143">
                  <c:v>10.639999</c:v>
                </c:pt>
                <c:pt idx="8144">
                  <c:v>10.27</c:v>
                </c:pt>
                <c:pt idx="8145">
                  <c:v>10.59</c:v>
                </c:pt>
                <c:pt idx="8146">
                  <c:v>11.48</c:v>
                </c:pt>
                <c:pt idx="8147">
                  <c:v>10.47</c:v>
                </c:pt>
                <c:pt idx="8148">
                  <c:v>11.190001000000001</c:v>
                </c:pt>
                <c:pt idx="8149">
                  <c:v>10.130000000000001</c:v>
                </c:pt>
                <c:pt idx="8150">
                  <c:v>9.39</c:v>
                </c:pt>
                <c:pt idx="8151">
                  <c:v>10.93</c:v>
                </c:pt>
                <c:pt idx="8152">
                  <c:v>11.18</c:v>
                </c:pt>
                <c:pt idx="8153">
                  <c:v>11.75</c:v>
                </c:pt>
                <c:pt idx="8154">
                  <c:v>11.73</c:v>
                </c:pt>
                <c:pt idx="8155">
                  <c:v>10.59</c:v>
                </c:pt>
                <c:pt idx="8156">
                  <c:v>11.09</c:v>
                </c:pt>
                <c:pt idx="8157">
                  <c:v>13.6</c:v>
                </c:pt>
                <c:pt idx="8158">
                  <c:v>12.08</c:v>
                </c:pt>
                <c:pt idx="8159">
                  <c:v>9.8099989999999995</c:v>
                </c:pt>
                <c:pt idx="8160">
                  <c:v>12.89</c:v>
                </c:pt>
                <c:pt idx="8161">
                  <c:v>14.8</c:v>
                </c:pt>
                <c:pt idx="8162">
                  <c:v>11.97</c:v>
                </c:pt>
                <c:pt idx="8163">
                  <c:v>13.889999</c:v>
                </c:pt>
                <c:pt idx="8164">
                  <c:v>14.51</c:v>
                </c:pt>
                <c:pt idx="8165">
                  <c:v>15.610001</c:v>
                </c:pt>
                <c:pt idx="8166">
                  <c:v>12.2</c:v>
                </c:pt>
                <c:pt idx="8167">
                  <c:v>14.830000999999999</c:v>
                </c:pt>
                <c:pt idx="8168">
                  <c:v>17.280000999999999</c:v>
                </c:pt>
                <c:pt idx="8169">
                  <c:v>20.6</c:v>
                </c:pt>
                <c:pt idx="8170">
                  <c:v>13.51</c:v>
                </c:pt>
                <c:pt idx="8171">
                  <c:v>11.62</c:v>
                </c:pt>
                <c:pt idx="8172">
                  <c:v>15.43</c:v>
                </c:pt>
                <c:pt idx="8173">
                  <c:v>12.23</c:v>
                </c:pt>
                <c:pt idx="8174">
                  <c:v>13.83</c:v>
                </c:pt>
                <c:pt idx="8175">
                  <c:v>9.9499999999999993</c:v>
                </c:pt>
                <c:pt idx="8176">
                  <c:v>11.91</c:v>
                </c:pt>
                <c:pt idx="8177">
                  <c:v>10.59</c:v>
                </c:pt>
                <c:pt idx="8178">
                  <c:v>10.71</c:v>
                </c:pt>
                <c:pt idx="8179">
                  <c:v>10.33</c:v>
                </c:pt>
                <c:pt idx="8180">
                  <c:v>9.9299990000000005</c:v>
                </c:pt>
                <c:pt idx="8181">
                  <c:v>11.14</c:v>
                </c:pt>
                <c:pt idx="8182">
                  <c:v>12.57</c:v>
                </c:pt>
                <c:pt idx="8183">
                  <c:v>10.39</c:v>
                </c:pt>
                <c:pt idx="8184">
                  <c:v>9.68</c:v>
                </c:pt>
                <c:pt idx="8185">
                  <c:v>10.17</c:v>
                </c:pt>
                <c:pt idx="8186">
                  <c:v>8.42</c:v>
                </c:pt>
                <c:pt idx="8187">
                  <c:v>7.4600010000000001</c:v>
                </c:pt>
                <c:pt idx="8188">
                  <c:v>8.7899999999999991</c:v>
                </c:pt>
                <c:pt idx="8189">
                  <c:v>7.56</c:v>
                </c:pt>
                <c:pt idx="8190">
                  <c:v>8.4</c:v>
                </c:pt>
                <c:pt idx="8191">
                  <c:v>7.22</c:v>
                </c:pt>
                <c:pt idx="8192">
                  <c:v>8.1</c:v>
                </c:pt>
                <c:pt idx="8193">
                  <c:v>7.99</c:v>
                </c:pt>
                <c:pt idx="8194">
                  <c:v>7.99</c:v>
                </c:pt>
                <c:pt idx="8195">
                  <c:v>7.09</c:v>
                </c:pt>
                <c:pt idx="8196">
                  <c:v>6.8</c:v>
                </c:pt>
                <c:pt idx="8197">
                  <c:v>7.86</c:v>
                </c:pt>
                <c:pt idx="8198">
                  <c:v>6.8</c:v>
                </c:pt>
                <c:pt idx="8199">
                  <c:v>7.03</c:v>
                </c:pt>
                <c:pt idx="8200">
                  <c:v>7.09</c:v>
                </c:pt>
                <c:pt idx="8201">
                  <c:v>7.48</c:v>
                </c:pt>
                <c:pt idx="8202">
                  <c:v>7.55</c:v>
                </c:pt>
                <c:pt idx="8203">
                  <c:v>8.89</c:v>
                </c:pt>
                <c:pt idx="8204">
                  <c:v>7.61</c:v>
                </c:pt>
                <c:pt idx="8205">
                  <c:v>7.39</c:v>
                </c:pt>
                <c:pt idx="8206">
                  <c:v>7.92</c:v>
                </c:pt>
                <c:pt idx="8207">
                  <c:v>7.73</c:v>
                </c:pt>
                <c:pt idx="8208">
                  <c:v>6.78</c:v>
                </c:pt>
                <c:pt idx="8209">
                  <c:v>7.23</c:v>
                </c:pt>
                <c:pt idx="8210">
                  <c:v>6.88</c:v>
                </c:pt>
                <c:pt idx="8211">
                  <c:v>7.51</c:v>
                </c:pt>
                <c:pt idx="8212">
                  <c:v>7.4600010000000001</c:v>
                </c:pt>
                <c:pt idx="8213">
                  <c:v>6.8</c:v>
                </c:pt>
                <c:pt idx="8214">
                  <c:v>7.79</c:v>
                </c:pt>
                <c:pt idx="8215">
                  <c:v>7.13</c:v>
                </c:pt>
                <c:pt idx="8216">
                  <c:v>7.49</c:v>
                </c:pt>
                <c:pt idx="8217">
                  <c:v>6.83</c:v>
                </c:pt>
                <c:pt idx="8218">
                  <c:v>7.68</c:v>
                </c:pt>
                <c:pt idx="8219">
                  <c:v>7</c:v>
                </c:pt>
                <c:pt idx="8220">
                  <c:v>5.91</c:v>
                </c:pt>
                <c:pt idx="8221">
                  <c:v>8.27</c:v>
                </c:pt>
                <c:pt idx="8222">
                  <c:v>10.16</c:v>
                </c:pt>
                <c:pt idx="8223">
                  <c:v>9.0299999999999994</c:v>
                </c:pt>
                <c:pt idx="8224">
                  <c:v>7.84</c:v>
                </c:pt>
                <c:pt idx="8225">
                  <c:v>9.32</c:v>
                </c:pt>
                <c:pt idx="8226">
                  <c:v>7.26</c:v>
                </c:pt>
                <c:pt idx="8227">
                  <c:v>8.1100010000000005</c:v>
                </c:pt>
                <c:pt idx="8228">
                  <c:v>9.33</c:v>
                </c:pt>
                <c:pt idx="8229">
                  <c:v>9.64</c:v>
                </c:pt>
                <c:pt idx="8230">
                  <c:v>13.150001</c:v>
                </c:pt>
                <c:pt idx="8231">
                  <c:v>11.29</c:v>
                </c:pt>
                <c:pt idx="8232">
                  <c:v>12.92</c:v>
                </c:pt>
                <c:pt idx="8233">
                  <c:v>13.009999000000001</c:v>
                </c:pt>
                <c:pt idx="8234">
                  <c:v>14.61</c:v>
                </c:pt>
                <c:pt idx="8235">
                  <c:v>13.91</c:v>
                </c:pt>
                <c:pt idx="8236">
                  <c:v>12.75</c:v>
                </c:pt>
                <c:pt idx="8237">
                  <c:v>14.52</c:v>
                </c:pt>
                <c:pt idx="8238">
                  <c:v>14.360001</c:v>
                </c:pt>
                <c:pt idx="8239">
                  <c:v>14.820001</c:v>
                </c:pt>
                <c:pt idx="8240">
                  <c:v>17.34</c:v>
                </c:pt>
                <c:pt idx="8241">
                  <c:v>17.360001</c:v>
                </c:pt>
                <c:pt idx="8242">
                  <c:v>18.66</c:v>
                </c:pt>
                <c:pt idx="8243">
                  <c:v>16.210000999999998</c:v>
                </c:pt>
                <c:pt idx="8244">
                  <c:v>19.18</c:v>
                </c:pt>
                <c:pt idx="8245">
                  <c:v>14.52</c:v>
                </c:pt>
                <c:pt idx="8246">
                  <c:v>14.35</c:v>
                </c:pt>
                <c:pt idx="8247">
                  <c:v>14.47</c:v>
                </c:pt>
                <c:pt idx="8248">
                  <c:v>18.119999</c:v>
                </c:pt>
                <c:pt idx="8249">
                  <c:v>17.84</c:v>
                </c:pt>
                <c:pt idx="8250">
                  <c:v>16.629999000000002</c:v>
                </c:pt>
                <c:pt idx="8251">
                  <c:v>17.329999999999998</c:v>
                </c:pt>
                <c:pt idx="8252">
                  <c:v>20.200001</c:v>
                </c:pt>
                <c:pt idx="8253">
                  <c:v>20.970001</c:v>
                </c:pt>
                <c:pt idx="8254">
                  <c:v>20.65</c:v>
                </c:pt>
                <c:pt idx="8255">
                  <c:v>18.600000000000001</c:v>
                </c:pt>
                <c:pt idx="8256">
                  <c:v>19.549999</c:v>
                </c:pt>
                <c:pt idx="8257">
                  <c:v>19.440000999999999</c:v>
                </c:pt>
                <c:pt idx="8258">
                  <c:v>18.75</c:v>
                </c:pt>
                <c:pt idx="8259">
                  <c:v>17.299999</c:v>
                </c:pt>
                <c:pt idx="8260">
                  <c:v>21.24</c:v>
                </c:pt>
                <c:pt idx="8261">
                  <c:v>21.610001</c:v>
                </c:pt>
                <c:pt idx="8262">
                  <c:v>18.189999</c:v>
                </c:pt>
                <c:pt idx="8263">
                  <c:v>19.120000999999998</c:v>
                </c:pt>
                <c:pt idx="8264">
                  <c:v>20.239999999999998</c:v>
                </c:pt>
                <c:pt idx="8265">
                  <c:v>22.280000999999999</c:v>
                </c:pt>
                <c:pt idx="8266">
                  <c:v>19.190000999999999</c:v>
                </c:pt>
                <c:pt idx="8267">
                  <c:v>18.269998999999999</c:v>
                </c:pt>
                <c:pt idx="8268">
                  <c:v>18.149999999999999</c:v>
                </c:pt>
                <c:pt idx="8269">
                  <c:v>19.989999999999998</c:v>
                </c:pt>
                <c:pt idx="8270">
                  <c:v>25.470001</c:v>
                </c:pt>
                <c:pt idx="8271">
                  <c:v>20.440000999999999</c:v>
                </c:pt>
                <c:pt idx="8272">
                  <c:v>19.93</c:v>
                </c:pt>
                <c:pt idx="8273">
                  <c:v>23.65</c:v>
                </c:pt>
                <c:pt idx="8274">
                  <c:v>20.91</c:v>
                </c:pt>
                <c:pt idx="8275">
                  <c:v>22.24</c:v>
                </c:pt>
                <c:pt idx="8276">
                  <c:v>26.089998000000001</c:v>
                </c:pt>
                <c:pt idx="8277">
                  <c:v>21.219999000000001</c:v>
                </c:pt>
                <c:pt idx="8278">
                  <c:v>19.59</c:v>
                </c:pt>
                <c:pt idx="8279">
                  <c:v>23.9</c:v>
                </c:pt>
                <c:pt idx="8280">
                  <c:v>22.310001</c:v>
                </c:pt>
                <c:pt idx="8281">
                  <c:v>22.1</c:v>
                </c:pt>
                <c:pt idx="8282">
                  <c:v>20.77</c:v>
                </c:pt>
                <c:pt idx="8283">
                  <c:v>22.390001000000002</c:v>
                </c:pt>
                <c:pt idx="8284">
                  <c:v>22.290001</c:v>
                </c:pt>
                <c:pt idx="8285">
                  <c:v>21.74</c:v>
                </c:pt>
                <c:pt idx="8286">
                  <c:v>24.809999000000001</c:v>
                </c:pt>
                <c:pt idx="8287">
                  <c:v>21.269998999999999</c:v>
                </c:pt>
                <c:pt idx="8288">
                  <c:v>21.809999000000001</c:v>
                </c:pt>
                <c:pt idx="8289">
                  <c:v>21.15</c:v>
                </c:pt>
                <c:pt idx="8290">
                  <c:v>20.27</c:v>
                </c:pt>
                <c:pt idx="8291">
                  <c:v>18.639999</c:v>
                </c:pt>
                <c:pt idx="8292">
                  <c:v>21.01</c:v>
                </c:pt>
                <c:pt idx="8293">
                  <c:v>20.329999999999998</c:v>
                </c:pt>
                <c:pt idx="8294">
                  <c:v>20.5</c:v>
                </c:pt>
                <c:pt idx="8295">
                  <c:v>19.649999999999999</c:v>
                </c:pt>
                <c:pt idx="8296">
                  <c:v>12.639999</c:v>
                </c:pt>
                <c:pt idx="8297">
                  <c:v>6.32</c:v>
                </c:pt>
                <c:pt idx="8298">
                  <c:v>4.8099999999999996</c:v>
                </c:pt>
                <c:pt idx="8299">
                  <c:v>4.5199999999999996</c:v>
                </c:pt>
                <c:pt idx="8300">
                  <c:v>4.8600000000000003</c:v>
                </c:pt>
                <c:pt idx="8301">
                  <c:v>4.57</c:v>
                </c:pt>
                <c:pt idx="8302">
                  <c:v>4.2</c:v>
                </c:pt>
                <c:pt idx="8303">
                  <c:v>4.09</c:v>
                </c:pt>
                <c:pt idx="8304">
                  <c:v>4.4000000000000004</c:v>
                </c:pt>
                <c:pt idx="8305">
                  <c:v>3.92</c:v>
                </c:pt>
                <c:pt idx="8306">
                  <c:v>4.01</c:v>
                </c:pt>
                <c:pt idx="8307">
                  <c:v>3.87</c:v>
                </c:pt>
                <c:pt idx="8308">
                  <c:v>3.6</c:v>
                </c:pt>
                <c:pt idx="8309">
                  <c:v>4.3</c:v>
                </c:pt>
                <c:pt idx="8310">
                  <c:v>3.61</c:v>
                </c:pt>
                <c:pt idx="8311">
                  <c:v>3.52</c:v>
                </c:pt>
                <c:pt idx="8312">
                  <c:v>4.3</c:v>
                </c:pt>
                <c:pt idx="8313">
                  <c:v>3.21</c:v>
                </c:pt>
                <c:pt idx="8314">
                  <c:v>3.44</c:v>
                </c:pt>
                <c:pt idx="8315">
                  <c:v>3.68</c:v>
                </c:pt>
                <c:pt idx="8316">
                  <c:v>3.51</c:v>
                </c:pt>
                <c:pt idx="8317">
                  <c:v>3.89</c:v>
                </c:pt>
                <c:pt idx="8318">
                  <c:v>3.87</c:v>
                </c:pt>
                <c:pt idx="8319">
                  <c:v>4.37</c:v>
                </c:pt>
                <c:pt idx="8320">
                  <c:v>4.3899999999999997</c:v>
                </c:pt>
                <c:pt idx="8321">
                  <c:v>4.0999999999999996</c:v>
                </c:pt>
                <c:pt idx="8322">
                  <c:v>3.36</c:v>
                </c:pt>
                <c:pt idx="8323">
                  <c:v>3.8</c:v>
                </c:pt>
                <c:pt idx="8324">
                  <c:v>4.0599999999999996</c:v>
                </c:pt>
                <c:pt idx="8325">
                  <c:v>3.73</c:v>
                </c:pt>
                <c:pt idx="8326">
                  <c:v>3.51</c:v>
                </c:pt>
                <c:pt idx="8327">
                  <c:v>3.4</c:v>
                </c:pt>
                <c:pt idx="8328">
                  <c:v>3.64</c:v>
                </c:pt>
                <c:pt idx="8329">
                  <c:v>3.55</c:v>
                </c:pt>
                <c:pt idx="8330">
                  <c:v>3.65</c:v>
                </c:pt>
                <c:pt idx="8331">
                  <c:v>3.01</c:v>
                </c:pt>
                <c:pt idx="8332">
                  <c:v>3.11</c:v>
                </c:pt>
                <c:pt idx="8333">
                  <c:v>2.92</c:v>
                </c:pt>
                <c:pt idx="8334">
                  <c:v>2.36</c:v>
                </c:pt>
                <c:pt idx="8335">
                  <c:v>3.21</c:v>
                </c:pt>
                <c:pt idx="8336">
                  <c:v>3.57</c:v>
                </c:pt>
                <c:pt idx="8337">
                  <c:v>2.69</c:v>
                </c:pt>
                <c:pt idx="8338">
                  <c:v>2.65</c:v>
                </c:pt>
                <c:pt idx="8339">
                  <c:v>1.62</c:v>
                </c:pt>
                <c:pt idx="8340">
                  <c:v>1.83</c:v>
                </c:pt>
                <c:pt idx="8341">
                  <c:v>2.17</c:v>
                </c:pt>
                <c:pt idx="8342">
                  <c:v>1.99</c:v>
                </c:pt>
                <c:pt idx="8343">
                  <c:v>1.56</c:v>
                </c:pt>
                <c:pt idx="8344">
                  <c:v>1.84</c:v>
                </c:pt>
                <c:pt idx="8345">
                  <c:v>1.72</c:v>
                </c:pt>
                <c:pt idx="8346">
                  <c:v>1.51</c:v>
                </c:pt>
                <c:pt idx="8347">
                  <c:v>1.02</c:v>
                </c:pt>
                <c:pt idx="8348">
                  <c:v>1.73</c:v>
                </c:pt>
                <c:pt idx="8349">
                  <c:v>1.43</c:v>
                </c:pt>
                <c:pt idx="8350">
                  <c:v>1.57</c:v>
                </c:pt>
                <c:pt idx="8351">
                  <c:v>1.27</c:v>
                </c:pt>
                <c:pt idx="8352">
                  <c:v>1.23</c:v>
                </c:pt>
                <c:pt idx="8353">
                  <c:v>1.2</c:v>
                </c:pt>
                <c:pt idx="8354">
                  <c:v>0.91</c:v>
                </c:pt>
                <c:pt idx="8355">
                  <c:v>1.1299999999999999</c:v>
                </c:pt>
                <c:pt idx="8356">
                  <c:v>0.64</c:v>
                </c:pt>
                <c:pt idx="8357">
                  <c:v>0.98</c:v>
                </c:pt>
                <c:pt idx="8358">
                  <c:v>0.84</c:v>
                </c:pt>
                <c:pt idx="8359">
                  <c:v>1.07</c:v>
                </c:pt>
                <c:pt idx="8360">
                  <c:v>0.49</c:v>
                </c:pt>
                <c:pt idx="8361">
                  <c:v>0.7</c:v>
                </c:pt>
                <c:pt idx="8362">
                  <c:v>0.57999999999999996</c:v>
                </c:pt>
                <c:pt idx="8363">
                  <c:v>0.96</c:v>
                </c:pt>
                <c:pt idx="8364">
                  <c:v>0.74</c:v>
                </c:pt>
                <c:pt idx="8365">
                  <c:v>0.74</c:v>
                </c:pt>
                <c:pt idx="8366">
                  <c:v>0.63</c:v>
                </c:pt>
                <c:pt idx="8367">
                  <c:v>0.28000000000000003</c:v>
                </c:pt>
                <c:pt idx="8368">
                  <c:v>0.44</c:v>
                </c:pt>
                <c:pt idx="8369">
                  <c:v>0.62</c:v>
                </c:pt>
                <c:pt idx="8370">
                  <c:v>0.48</c:v>
                </c:pt>
                <c:pt idx="8371">
                  <c:v>0.76</c:v>
                </c:pt>
                <c:pt idx="8372">
                  <c:v>0.39</c:v>
                </c:pt>
                <c:pt idx="8373">
                  <c:v>0.74</c:v>
                </c:pt>
                <c:pt idx="8374">
                  <c:v>0.55000000000000004</c:v>
                </c:pt>
                <c:pt idx="8375">
                  <c:v>0.62</c:v>
                </c:pt>
                <c:pt idx="8376">
                  <c:v>0.61</c:v>
                </c:pt>
                <c:pt idx="8377">
                  <c:v>0.55000000000000004</c:v>
                </c:pt>
                <c:pt idx="8378">
                  <c:v>0.64</c:v>
                </c:pt>
                <c:pt idx="8379">
                  <c:v>0.57999999999999996</c:v>
                </c:pt>
                <c:pt idx="8380">
                  <c:v>0.42</c:v>
                </c:pt>
                <c:pt idx="8381">
                  <c:v>0.71</c:v>
                </c:pt>
                <c:pt idx="8382">
                  <c:v>0.91</c:v>
                </c:pt>
                <c:pt idx="8383">
                  <c:v>0.4</c:v>
                </c:pt>
                <c:pt idx="8384">
                  <c:v>0.95</c:v>
                </c:pt>
                <c:pt idx="8385">
                  <c:v>0.55000000000000004</c:v>
                </c:pt>
                <c:pt idx="8386">
                  <c:v>0.76</c:v>
                </c:pt>
                <c:pt idx="8387">
                  <c:v>0.54</c:v>
                </c:pt>
                <c:pt idx="8388">
                  <c:v>0.69</c:v>
                </c:pt>
                <c:pt idx="8389">
                  <c:v>0.42</c:v>
                </c:pt>
                <c:pt idx="8390">
                  <c:v>0.56999999999999995</c:v>
                </c:pt>
                <c:pt idx="8391">
                  <c:v>0.73</c:v>
                </c:pt>
                <c:pt idx="8392">
                  <c:v>0.69</c:v>
                </c:pt>
                <c:pt idx="8393">
                  <c:v>0.66</c:v>
                </c:pt>
                <c:pt idx="8394">
                  <c:v>0.86</c:v>
                </c:pt>
                <c:pt idx="8395">
                  <c:v>0.9</c:v>
                </c:pt>
                <c:pt idx="8396">
                  <c:v>0.93</c:v>
                </c:pt>
                <c:pt idx="8397">
                  <c:v>0.17</c:v>
                </c:pt>
                <c:pt idx="8398">
                  <c:v>0.28999999999999998</c:v>
                </c:pt>
                <c:pt idx="8399">
                  <c:v>0.10958900000000001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1.51</c:v>
                </c:pt>
                <c:pt idx="8407">
                  <c:v>1.79</c:v>
                </c:pt>
                <c:pt idx="8408">
                  <c:v>2.19</c:v>
                </c:pt>
                <c:pt idx="8409">
                  <c:v>1.84</c:v>
                </c:pt>
                <c:pt idx="8410">
                  <c:v>2.88</c:v>
                </c:pt>
                <c:pt idx="8411">
                  <c:v>3.15</c:v>
                </c:pt>
                <c:pt idx="8412">
                  <c:v>2.64</c:v>
                </c:pt>
                <c:pt idx="8413">
                  <c:v>2.59</c:v>
                </c:pt>
                <c:pt idx="8414">
                  <c:v>3.45</c:v>
                </c:pt>
                <c:pt idx="8415">
                  <c:v>3.56</c:v>
                </c:pt>
                <c:pt idx="8416">
                  <c:v>4.08</c:v>
                </c:pt>
                <c:pt idx="8417">
                  <c:v>3.92</c:v>
                </c:pt>
                <c:pt idx="8418">
                  <c:v>4.5999999999999996</c:v>
                </c:pt>
                <c:pt idx="8419">
                  <c:v>4.67</c:v>
                </c:pt>
                <c:pt idx="8420">
                  <c:v>5.23</c:v>
                </c:pt>
                <c:pt idx="8421">
                  <c:v>5.52</c:v>
                </c:pt>
                <c:pt idx="8422">
                  <c:v>5.68</c:v>
                </c:pt>
                <c:pt idx="8423">
                  <c:v>7.14</c:v>
                </c:pt>
                <c:pt idx="8424">
                  <c:v>6.56</c:v>
                </c:pt>
                <c:pt idx="8425">
                  <c:v>6.31</c:v>
                </c:pt>
                <c:pt idx="8426">
                  <c:v>7.91</c:v>
                </c:pt>
                <c:pt idx="8427">
                  <c:v>7.4</c:v>
                </c:pt>
                <c:pt idx="8428">
                  <c:v>8.6999999999999993</c:v>
                </c:pt>
                <c:pt idx="8429">
                  <c:v>8.4299990000000005</c:v>
                </c:pt>
                <c:pt idx="8430">
                  <c:v>7.83</c:v>
                </c:pt>
                <c:pt idx="8431">
                  <c:v>8.36</c:v>
                </c:pt>
                <c:pt idx="8432">
                  <c:v>11.92</c:v>
                </c:pt>
                <c:pt idx="8433">
                  <c:v>9.0299999999999994</c:v>
                </c:pt>
                <c:pt idx="8434">
                  <c:v>10.33</c:v>
                </c:pt>
                <c:pt idx="8435">
                  <c:v>10.14</c:v>
                </c:pt>
                <c:pt idx="8436">
                  <c:v>9.3099989999999995</c:v>
                </c:pt>
                <c:pt idx="8437">
                  <c:v>9.9299990000000005</c:v>
                </c:pt>
                <c:pt idx="8438">
                  <c:v>9.8699999999999992</c:v>
                </c:pt>
                <c:pt idx="8439">
                  <c:v>13.63</c:v>
                </c:pt>
                <c:pt idx="8440">
                  <c:v>15.24</c:v>
                </c:pt>
                <c:pt idx="8441">
                  <c:v>11.1</c:v>
                </c:pt>
                <c:pt idx="8442">
                  <c:v>10.9</c:v>
                </c:pt>
                <c:pt idx="8443">
                  <c:v>11.48</c:v>
                </c:pt>
                <c:pt idx="8444">
                  <c:v>13.29</c:v>
                </c:pt>
                <c:pt idx="8445">
                  <c:v>14.110001</c:v>
                </c:pt>
                <c:pt idx="8446">
                  <c:v>12.11</c:v>
                </c:pt>
                <c:pt idx="8447">
                  <c:v>10.450001</c:v>
                </c:pt>
                <c:pt idx="8448">
                  <c:v>12.639999</c:v>
                </c:pt>
                <c:pt idx="8449">
                  <c:v>10.92</c:v>
                </c:pt>
                <c:pt idx="8450">
                  <c:v>11.280001</c:v>
                </c:pt>
                <c:pt idx="8451">
                  <c:v>9.9600000000000009</c:v>
                </c:pt>
                <c:pt idx="8452">
                  <c:v>10.25</c:v>
                </c:pt>
                <c:pt idx="8453">
                  <c:v>10.52</c:v>
                </c:pt>
                <c:pt idx="8454">
                  <c:v>11.13</c:v>
                </c:pt>
                <c:pt idx="8455">
                  <c:v>11.4</c:v>
                </c:pt>
                <c:pt idx="8456">
                  <c:v>9.9699989999999996</c:v>
                </c:pt>
                <c:pt idx="8457">
                  <c:v>9.68</c:v>
                </c:pt>
                <c:pt idx="8458">
                  <c:v>10.450001</c:v>
                </c:pt>
                <c:pt idx="8459">
                  <c:v>11.88</c:v>
                </c:pt>
                <c:pt idx="8460">
                  <c:v>10.01</c:v>
                </c:pt>
                <c:pt idx="8461">
                  <c:v>7.69</c:v>
                </c:pt>
                <c:pt idx="8462">
                  <c:v>8.67</c:v>
                </c:pt>
                <c:pt idx="8463">
                  <c:v>8.81</c:v>
                </c:pt>
                <c:pt idx="8464">
                  <c:v>8.65</c:v>
                </c:pt>
                <c:pt idx="8465">
                  <c:v>9.4700000000000006</c:v>
                </c:pt>
                <c:pt idx="8466">
                  <c:v>9.1399989999999995</c:v>
                </c:pt>
                <c:pt idx="8467">
                  <c:v>11.200001</c:v>
                </c:pt>
                <c:pt idx="8468">
                  <c:v>10.01</c:v>
                </c:pt>
                <c:pt idx="8469">
                  <c:v>13.13</c:v>
                </c:pt>
                <c:pt idx="8470">
                  <c:v>14.110001</c:v>
                </c:pt>
                <c:pt idx="8471">
                  <c:v>10.52</c:v>
                </c:pt>
                <c:pt idx="8472">
                  <c:v>9.83</c:v>
                </c:pt>
                <c:pt idx="8473">
                  <c:v>10.14</c:v>
                </c:pt>
                <c:pt idx="8474">
                  <c:v>9.77</c:v>
                </c:pt>
                <c:pt idx="8475">
                  <c:v>8.84</c:v>
                </c:pt>
                <c:pt idx="8476">
                  <c:v>9.68</c:v>
                </c:pt>
                <c:pt idx="8477">
                  <c:v>9.59</c:v>
                </c:pt>
                <c:pt idx="8478">
                  <c:v>9.4400010000000005</c:v>
                </c:pt>
                <c:pt idx="8479">
                  <c:v>10.01</c:v>
                </c:pt>
                <c:pt idx="8480">
                  <c:v>9.4700000000000006</c:v>
                </c:pt>
                <c:pt idx="8481">
                  <c:v>10.24</c:v>
                </c:pt>
                <c:pt idx="8482">
                  <c:v>9.7899999999999991</c:v>
                </c:pt>
                <c:pt idx="8483">
                  <c:v>10.99</c:v>
                </c:pt>
                <c:pt idx="8484">
                  <c:v>10.440001000000001</c:v>
                </c:pt>
                <c:pt idx="8485">
                  <c:v>11.26</c:v>
                </c:pt>
                <c:pt idx="8486">
                  <c:v>10.53</c:v>
                </c:pt>
                <c:pt idx="8487">
                  <c:v>9.76</c:v>
                </c:pt>
                <c:pt idx="8488">
                  <c:v>8.2799999999999994</c:v>
                </c:pt>
                <c:pt idx="8489">
                  <c:v>11.8</c:v>
                </c:pt>
                <c:pt idx="8490">
                  <c:v>11.990000999999999</c:v>
                </c:pt>
                <c:pt idx="8491">
                  <c:v>13.23</c:v>
                </c:pt>
                <c:pt idx="8492">
                  <c:v>14.290001</c:v>
                </c:pt>
                <c:pt idx="8493">
                  <c:v>14.87</c:v>
                </c:pt>
                <c:pt idx="8494">
                  <c:v>15.57</c:v>
                </c:pt>
                <c:pt idx="8495">
                  <c:v>13.079999000000001</c:v>
                </c:pt>
                <c:pt idx="8496">
                  <c:v>17.110001</c:v>
                </c:pt>
                <c:pt idx="8497">
                  <c:v>13.169999000000001</c:v>
                </c:pt>
                <c:pt idx="8498">
                  <c:v>16.75</c:v>
                </c:pt>
                <c:pt idx="8499">
                  <c:v>13.62</c:v>
                </c:pt>
                <c:pt idx="8500">
                  <c:v>11.46</c:v>
                </c:pt>
                <c:pt idx="8501">
                  <c:v>13.65</c:v>
                </c:pt>
                <c:pt idx="8502">
                  <c:v>16.940000999999999</c:v>
                </c:pt>
                <c:pt idx="8503">
                  <c:v>13.179999</c:v>
                </c:pt>
                <c:pt idx="8504">
                  <c:v>12.07</c:v>
                </c:pt>
                <c:pt idx="8505">
                  <c:v>14.55</c:v>
                </c:pt>
                <c:pt idx="8506">
                  <c:v>19.5</c:v>
                </c:pt>
                <c:pt idx="8507">
                  <c:v>16.889999</c:v>
                </c:pt>
                <c:pt idx="8508">
                  <c:v>14.440001000000001</c:v>
                </c:pt>
                <c:pt idx="8509">
                  <c:v>14.599999</c:v>
                </c:pt>
                <c:pt idx="8510">
                  <c:v>14.39</c:v>
                </c:pt>
                <c:pt idx="8511">
                  <c:v>12.33</c:v>
                </c:pt>
                <c:pt idx="8512">
                  <c:v>16.210000999999998</c:v>
                </c:pt>
                <c:pt idx="8513">
                  <c:v>13.349999</c:v>
                </c:pt>
                <c:pt idx="8514">
                  <c:v>15.000000999999999</c:v>
                </c:pt>
                <c:pt idx="8515">
                  <c:v>16.27</c:v>
                </c:pt>
                <c:pt idx="8516">
                  <c:v>13.93</c:v>
                </c:pt>
                <c:pt idx="8517">
                  <c:v>18.039999000000002</c:v>
                </c:pt>
                <c:pt idx="8518">
                  <c:v>15.19</c:v>
                </c:pt>
                <c:pt idx="8519">
                  <c:v>18.920000000000002</c:v>
                </c:pt>
                <c:pt idx="8520">
                  <c:v>19.350000000000001</c:v>
                </c:pt>
                <c:pt idx="8521">
                  <c:v>18.170000000000002</c:v>
                </c:pt>
                <c:pt idx="8522">
                  <c:v>18.48</c:v>
                </c:pt>
                <c:pt idx="8523">
                  <c:v>18.449998999999998</c:v>
                </c:pt>
                <c:pt idx="8524">
                  <c:v>19.230001000000001</c:v>
                </c:pt>
                <c:pt idx="8525">
                  <c:v>21.16</c:v>
                </c:pt>
                <c:pt idx="8526">
                  <c:v>20.960000999999998</c:v>
                </c:pt>
                <c:pt idx="8527">
                  <c:v>19.48</c:v>
                </c:pt>
                <c:pt idx="8528">
                  <c:v>22.560001</c:v>
                </c:pt>
                <c:pt idx="8529">
                  <c:v>19.969999000000001</c:v>
                </c:pt>
                <c:pt idx="8530">
                  <c:v>20.67</c:v>
                </c:pt>
                <c:pt idx="8531">
                  <c:v>18.960000999999998</c:v>
                </c:pt>
                <c:pt idx="8532">
                  <c:v>19.600000000000001</c:v>
                </c:pt>
                <c:pt idx="8533">
                  <c:v>18.449998999999998</c:v>
                </c:pt>
                <c:pt idx="8534">
                  <c:v>19.41</c:v>
                </c:pt>
                <c:pt idx="8535">
                  <c:v>21.74</c:v>
                </c:pt>
                <c:pt idx="8536">
                  <c:v>20.280000999999999</c:v>
                </c:pt>
                <c:pt idx="8537">
                  <c:v>19.110001</c:v>
                </c:pt>
                <c:pt idx="8538">
                  <c:v>17</c:v>
                </c:pt>
                <c:pt idx="8539">
                  <c:v>16.760000000000002</c:v>
                </c:pt>
                <c:pt idx="8540">
                  <c:v>20.91</c:v>
                </c:pt>
                <c:pt idx="8541">
                  <c:v>15.33</c:v>
                </c:pt>
                <c:pt idx="8542">
                  <c:v>8.9600000000000009</c:v>
                </c:pt>
                <c:pt idx="8543">
                  <c:v>20.66</c:v>
                </c:pt>
                <c:pt idx="8544">
                  <c:v>22.68</c:v>
                </c:pt>
                <c:pt idx="8545">
                  <c:v>17.730001000000001</c:v>
                </c:pt>
                <c:pt idx="8546">
                  <c:v>17.93</c:v>
                </c:pt>
                <c:pt idx="8547">
                  <c:v>20.07</c:v>
                </c:pt>
                <c:pt idx="8548">
                  <c:v>22.32</c:v>
                </c:pt>
                <c:pt idx="8549">
                  <c:v>20.880001</c:v>
                </c:pt>
                <c:pt idx="8550">
                  <c:v>18.719999000000001</c:v>
                </c:pt>
                <c:pt idx="8551">
                  <c:v>18.920000000000002</c:v>
                </c:pt>
                <c:pt idx="8552">
                  <c:v>19.600000000000001</c:v>
                </c:pt>
                <c:pt idx="8553">
                  <c:v>23.75</c:v>
                </c:pt>
                <c:pt idx="8554">
                  <c:v>20.239999999999998</c:v>
                </c:pt>
                <c:pt idx="8555">
                  <c:v>20.32</c:v>
                </c:pt>
                <c:pt idx="8556">
                  <c:v>21.030000999999999</c:v>
                </c:pt>
                <c:pt idx="8557">
                  <c:v>22.23</c:v>
                </c:pt>
                <c:pt idx="8558">
                  <c:v>22.24</c:v>
                </c:pt>
                <c:pt idx="8559">
                  <c:v>20.239999999999998</c:v>
                </c:pt>
                <c:pt idx="8560">
                  <c:v>19.75</c:v>
                </c:pt>
                <c:pt idx="8561">
                  <c:v>18.960000999999998</c:v>
                </c:pt>
                <c:pt idx="8562">
                  <c:v>17.700001</c:v>
                </c:pt>
                <c:pt idx="8563">
                  <c:v>17.200001</c:v>
                </c:pt>
                <c:pt idx="8564">
                  <c:v>10.99</c:v>
                </c:pt>
                <c:pt idx="8565">
                  <c:v>9.24</c:v>
                </c:pt>
                <c:pt idx="8566">
                  <c:v>16.329999999999998</c:v>
                </c:pt>
                <c:pt idx="8567">
                  <c:v>13.429999</c:v>
                </c:pt>
                <c:pt idx="8568">
                  <c:v>13.47</c:v>
                </c:pt>
                <c:pt idx="8569">
                  <c:v>13.03</c:v>
                </c:pt>
                <c:pt idx="8570">
                  <c:v>11.13</c:v>
                </c:pt>
                <c:pt idx="8571">
                  <c:v>11.48</c:v>
                </c:pt>
                <c:pt idx="8572">
                  <c:v>9.6500009999999996</c:v>
                </c:pt>
                <c:pt idx="8573">
                  <c:v>6.86</c:v>
                </c:pt>
                <c:pt idx="8574">
                  <c:v>6.41</c:v>
                </c:pt>
                <c:pt idx="8575">
                  <c:v>6.4</c:v>
                </c:pt>
                <c:pt idx="8576">
                  <c:v>6.11</c:v>
                </c:pt>
                <c:pt idx="8577">
                  <c:v>6.37</c:v>
                </c:pt>
                <c:pt idx="8578">
                  <c:v>6.57</c:v>
                </c:pt>
                <c:pt idx="8579">
                  <c:v>5.75</c:v>
                </c:pt>
                <c:pt idx="8580">
                  <c:v>5.32</c:v>
                </c:pt>
                <c:pt idx="8581">
                  <c:v>5.43</c:v>
                </c:pt>
                <c:pt idx="8582">
                  <c:v>5.91</c:v>
                </c:pt>
                <c:pt idx="8583">
                  <c:v>6.27</c:v>
                </c:pt>
                <c:pt idx="8584">
                  <c:v>4.93</c:v>
                </c:pt>
                <c:pt idx="8585">
                  <c:v>5.07</c:v>
                </c:pt>
                <c:pt idx="8586">
                  <c:v>5.29</c:v>
                </c:pt>
                <c:pt idx="8587">
                  <c:v>5.19</c:v>
                </c:pt>
                <c:pt idx="8588">
                  <c:v>4.38</c:v>
                </c:pt>
                <c:pt idx="8589">
                  <c:v>4.5599999999999996</c:v>
                </c:pt>
                <c:pt idx="8590">
                  <c:v>5.0599999999999996</c:v>
                </c:pt>
                <c:pt idx="8591">
                  <c:v>4.5199999999999996</c:v>
                </c:pt>
                <c:pt idx="8592">
                  <c:v>4.21</c:v>
                </c:pt>
                <c:pt idx="8593">
                  <c:v>4.21</c:v>
                </c:pt>
                <c:pt idx="8594">
                  <c:v>4.6500000000000004</c:v>
                </c:pt>
                <c:pt idx="8595">
                  <c:v>4.21</c:v>
                </c:pt>
                <c:pt idx="8596">
                  <c:v>4.2300000000000004</c:v>
                </c:pt>
                <c:pt idx="8597">
                  <c:v>3.81</c:v>
                </c:pt>
                <c:pt idx="8598">
                  <c:v>3.77</c:v>
                </c:pt>
                <c:pt idx="8599">
                  <c:v>4.3600000000000003</c:v>
                </c:pt>
                <c:pt idx="8600">
                  <c:v>3.93</c:v>
                </c:pt>
                <c:pt idx="8601">
                  <c:v>3.91</c:v>
                </c:pt>
                <c:pt idx="8602">
                  <c:v>4.5199999999999996</c:v>
                </c:pt>
                <c:pt idx="8603">
                  <c:v>4.33</c:v>
                </c:pt>
                <c:pt idx="8604">
                  <c:v>3.98</c:v>
                </c:pt>
                <c:pt idx="8605">
                  <c:v>4.05</c:v>
                </c:pt>
                <c:pt idx="8606">
                  <c:v>4.08</c:v>
                </c:pt>
                <c:pt idx="8607">
                  <c:v>3.96</c:v>
                </c:pt>
                <c:pt idx="8608">
                  <c:v>3.77</c:v>
                </c:pt>
                <c:pt idx="8609">
                  <c:v>3.99</c:v>
                </c:pt>
                <c:pt idx="8610">
                  <c:v>3.56</c:v>
                </c:pt>
                <c:pt idx="8611">
                  <c:v>4.29</c:v>
                </c:pt>
                <c:pt idx="8612">
                  <c:v>4.1100000000000003</c:v>
                </c:pt>
                <c:pt idx="8613">
                  <c:v>3.85</c:v>
                </c:pt>
                <c:pt idx="8614">
                  <c:v>4.24</c:v>
                </c:pt>
                <c:pt idx="8615">
                  <c:v>3.78</c:v>
                </c:pt>
                <c:pt idx="8616">
                  <c:v>3.91</c:v>
                </c:pt>
                <c:pt idx="8617">
                  <c:v>3.66</c:v>
                </c:pt>
                <c:pt idx="8618">
                  <c:v>3.23</c:v>
                </c:pt>
                <c:pt idx="8619">
                  <c:v>3.87</c:v>
                </c:pt>
                <c:pt idx="8620">
                  <c:v>3.51</c:v>
                </c:pt>
                <c:pt idx="8621">
                  <c:v>3.13</c:v>
                </c:pt>
                <c:pt idx="8622">
                  <c:v>3.44</c:v>
                </c:pt>
                <c:pt idx="8623">
                  <c:v>3.23</c:v>
                </c:pt>
                <c:pt idx="8624">
                  <c:v>3.79</c:v>
                </c:pt>
                <c:pt idx="8625">
                  <c:v>3.04</c:v>
                </c:pt>
                <c:pt idx="8626">
                  <c:v>3.16</c:v>
                </c:pt>
                <c:pt idx="8627">
                  <c:v>3.13</c:v>
                </c:pt>
                <c:pt idx="8628">
                  <c:v>3.28</c:v>
                </c:pt>
                <c:pt idx="8629">
                  <c:v>2.4500000000000002</c:v>
                </c:pt>
                <c:pt idx="8630">
                  <c:v>2.77</c:v>
                </c:pt>
                <c:pt idx="8631">
                  <c:v>2.12</c:v>
                </c:pt>
                <c:pt idx="8632">
                  <c:v>2.2999999999999998</c:v>
                </c:pt>
                <c:pt idx="8633">
                  <c:v>2.08</c:v>
                </c:pt>
                <c:pt idx="8634">
                  <c:v>2.57</c:v>
                </c:pt>
                <c:pt idx="8635">
                  <c:v>1.97</c:v>
                </c:pt>
                <c:pt idx="8636">
                  <c:v>1.87</c:v>
                </c:pt>
                <c:pt idx="8637">
                  <c:v>1.6</c:v>
                </c:pt>
                <c:pt idx="8638">
                  <c:v>1.39</c:v>
                </c:pt>
                <c:pt idx="8639">
                  <c:v>1.67</c:v>
                </c:pt>
                <c:pt idx="8640">
                  <c:v>1.41</c:v>
                </c:pt>
                <c:pt idx="8641">
                  <c:v>0.88</c:v>
                </c:pt>
                <c:pt idx="8642">
                  <c:v>1.1200000000000001</c:v>
                </c:pt>
                <c:pt idx="8643">
                  <c:v>0.77</c:v>
                </c:pt>
                <c:pt idx="8644">
                  <c:v>0.96</c:v>
                </c:pt>
                <c:pt idx="8645">
                  <c:v>0.85</c:v>
                </c:pt>
                <c:pt idx="8646">
                  <c:v>0.7</c:v>
                </c:pt>
                <c:pt idx="8647">
                  <c:v>0.59</c:v>
                </c:pt>
                <c:pt idx="8648">
                  <c:v>0.85</c:v>
                </c:pt>
                <c:pt idx="8649">
                  <c:v>0.89</c:v>
                </c:pt>
                <c:pt idx="8650">
                  <c:v>0.79</c:v>
                </c:pt>
                <c:pt idx="8651">
                  <c:v>0.43</c:v>
                </c:pt>
                <c:pt idx="8652">
                  <c:v>0.69</c:v>
                </c:pt>
                <c:pt idx="8653">
                  <c:v>0.27</c:v>
                </c:pt>
                <c:pt idx="8654">
                  <c:v>0.81</c:v>
                </c:pt>
                <c:pt idx="8655">
                  <c:v>0.68</c:v>
                </c:pt>
                <c:pt idx="8656">
                  <c:v>0.65</c:v>
                </c:pt>
                <c:pt idx="8657">
                  <c:v>0.16</c:v>
                </c:pt>
                <c:pt idx="8658">
                  <c:v>0.51</c:v>
                </c:pt>
                <c:pt idx="8659">
                  <c:v>0.54</c:v>
                </c:pt>
                <c:pt idx="8660">
                  <c:v>0.15</c:v>
                </c:pt>
                <c:pt idx="8661">
                  <c:v>0.36</c:v>
                </c:pt>
                <c:pt idx="8662">
                  <c:v>0.56999999999999995</c:v>
                </c:pt>
                <c:pt idx="8663">
                  <c:v>0.31</c:v>
                </c:pt>
                <c:pt idx="8664">
                  <c:v>0.37</c:v>
                </c:pt>
                <c:pt idx="8665">
                  <c:v>0.68</c:v>
                </c:pt>
                <c:pt idx="8666">
                  <c:v>0.41</c:v>
                </c:pt>
                <c:pt idx="8667">
                  <c:v>0.37</c:v>
                </c:pt>
                <c:pt idx="8668">
                  <c:v>0.85</c:v>
                </c:pt>
                <c:pt idx="8669">
                  <c:v>0.28999999999999998</c:v>
                </c:pt>
                <c:pt idx="8670">
                  <c:v>0.68</c:v>
                </c:pt>
                <c:pt idx="8671">
                  <c:v>0.42</c:v>
                </c:pt>
                <c:pt idx="8672">
                  <c:v>0.52</c:v>
                </c:pt>
                <c:pt idx="8673">
                  <c:v>0.51</c:v>
                </c:pt>
                <c:pt idx="8674">
                  <c:v>0.74</c:v>
                </c:pt>
                <c:pt idx="8675">
                  <c:v>0.62</c:v>
                </c:pt>
                <c:pt idx="8676">
                  <c:v>0.54</c:v>
                </c:pt>
                <c:pt idx="8677">
                  <c:v>0.6</c:v>
                </c:pt>
                <c:pt idx="8678">
                  <c:v>0.42</c:v>
                </c:pt>
                <c:pt idx="8679">
                  <c:v>0.59</c:v>
                </c:pt>
                <c:pt idx="8680">
                  <c:v>0.62</c:v>
                </c:pt>
                <c:pt idx="8681">
                  <c:v>0.59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.65</c:v>
                </c:pt>
                <c:pt idx="8690">
                  <c:v>1.1599999999999999</c:v>
                </c:pt>
                <c:pt idx="8691">
                  <c:v>1.35</c:v>
                </c:pt>
                <c:pt idx="8692">
                  <c:v>1.49</c:v>
                </c:pt>
                <c:pt idx="8693">
                  <c:v>1.52</c:v>
                </c:pt>
                <c:pt idx="8694">
                  <c:v>1.56</c:v>
                </c:pt>
                <c:pt idx="8695">
                  <c:v>2.11</c:v>
                </c:pt>
                <c:pt idx="8696">
                  <c:v>1.96</c:v>
                </c:pt>
                <c:pt idx="8697">
                  <c:v>1.56</c:v>
                </c:pt>
                <c:pt idx="8698">
                  <c:v>3.36</c:v>
                </c:pt>
                <c:pt idx="8699">
                  <c:v>2.54</c:v>
                </c:pt>
                <c:pt idx="8700">
                  <c:v>3.03</c:v>
                </c:pt>
                <c:pt idx="8701">
                  <c:v>2.64</c:v>
                </c:pt>
                <c:pt idx="8702">
                  <c:v>3.67</c:v>
                </c:pt>
                <c:pt idx="8703">
                  <c:v>4.32</c:v>
                </c:pt>
                <c:pt idx="8704">
                  <c:v>3.79</c:v>
                </c:pt>
                <c:pt idx="8705">
                  <c:v>4.09</c:v>
                </c:pt>
                <c:pt idx="8706">
                  <c:v>5.05</c:v>
                </c:pt>
                <c:pt idx="8707">
                  <c:v>5.23</c:v>
                </c:pt>
                <c:pt idx="8708">
                  <c:v>4.96</c:v>
                </c:pt>
                <c:pt idx="8709">
                  <c:v>5.97</c:v>
                </c:pt>
                <c:pt idx="8710">
                  <c:v>5.9</c:v>
                </c:pt>
                <c:pt idx="8711">
                  <c:v>6.45</c:v>
                </c:pt>
                <c:pt idx="8712">
                  <c:v>2.6</c:v>
                </c:pt>
                <c:pt idx="8713">
                  <c:v>5.21</c:v>
                </c:pt>
                <c:pt idx="8714">
                  <c:v>6.29</c:v>
                </c:pt>
                <c:pt idx="8715">
                  <c:v>6.3600009999999996</c:v>
                </c:pt>
                <c:pt idx="8716">
                  <c:v>8.44</c:v>
                </c:pt>
                <c:pt idx="8717">
                  <c:v>14.96</c:v>
                </c:pt>
                <c:pt idx="8718">
                  <c:v>21.15</c:v>
                </c:pt>
                <c:pt idx="8719">
                  <c:v>20.800001000000002</c:v>
                </c:pt>
                <c:pt idx="8720">
                  <c:v>15.629999</c:v>
                </c:pt>
                <c:pt idx="8721">
                  <c:v>11.469999</c:v>
                </c:pt>
                <c:pt idx="8722">
                  <c:v>12.790001</c:v>
                </c:pt>
                <c:pt idx="8723">
                  <c:v>13.879999</c:v>
                </c:pt>
                <c:pt idx="8724">
                  <c:v>11.37</c:v>
                </c:pt>
                <c:pt idx="8725">
                  <c:v>11.469999</c:v>
                </c:pt>
                <c:pt idx="8726">
                  <c:v>10.849999</c:v>
                </c:pt>
                <c:pt idx="8727">
                  <c:v>10.639999</c:v>
                </c:pt>
                <c:pt idx="8728">
                  <c:v>10.87</c:v>
                </c:pt>
                <c:pt idx="8729">
                  <c:v>12.639999</c:v>
                </c:pt>
                <c:pt idx="8730">
                  <c:v>13.089999000000001</c:v>
                </c:pt>
                <c:pt idx="8731">
                  <c:v>13.47</c:v>
                </c:pt>
                <c:pt idx="8732">
                  <c:v>11.88</c:v>
                </c:pt>
                <c:pt idx="8733">
                  <c:v>11.85</c:v>
                </c:pt>
                <c:pt idx="8734">
                  <c:v>12.44</c:v>
                </c:pt>
                <c:pt idx="8735">
                  <c:v>12.13</c:v>
                </c:pt>
                <c:pt idx="8736">
                  <c:v>12.36</c:v>
                </c:pt>
                <c:pt idx="8737">
                  <c:v>9.73</c:v>
                </c:pt>
                <c:pt idx="8738">
                  <c:v>13.330000999999999</c:v>
                </c:pt>
                <c:pt idx="8739">
                  <c:v>13.2</c:v>
                </c:pt>
                <c:pt idx="8740">
                  <c:v>12.559998999999999</c:v>
                </c:pt>
                <c:pt idx="8741">
                  <c:v>13.160000999999999</c:v>
                </c:pt>
                <c:pt idx="8742">
                  <c:v>13.56</c:v>
                </c:pt>
                <c:pt idx="8743">
                  <c:v>14.45</c:v>
                </c:pt>
                <c:pt idx="8744">
                  <c:v>14.52</c:v>
                </c:pt>
                <c:pt idx="8745">
                  <c:v>14.89</c:v>
                </c:pt>
                <c:pt idx="8746">
                  <c:v>12.87</c:v>
                </c:pt>
                <c:pt idx="8747">
                  <c:v>11.25</c:v>
                </c:pt>
                <c:pt idx="8748">
                  <c:v>13.179999</c:v>
                </c:pt>
                <c:pt idx="8749">
                  <c:v>9.9299990000000005</c:v>
                </c:pt>
                <c:pt idx="8750">
                  <c:v>5.47</c:v>
                </c:pt>
                <c:pt idx="8751">
                  <c:v>6.15</c:v>
                </c:pt>
                <c:pt idx="8752">
                  <c:v>6.58</c:v>
                </c:pt>
                <c:pt idx="8753">
                  <c:v>6.11</c:v>
                </c:pt>
                <c:pt idx="8754">
                  <c:v>6.19</c:v>
                </c:pt>
                <c:pt idx="8755">
                  <c:v>7.75</c:v>
                </c:pt>
                <c:pt idx="8756">
                  <c:v>9.1999999999999993</c:v>
                </c:pt>
                <c:pt idx="8757">
                  <c:v>8.6900010000000005</c:v>
                </c:pt>
                <c:pt idx="8758">
                  <c:v>10.16</c:v>
                </c:pt>
                <c:pt idx="8759">
                  <c:v>10.41</c:v>
                </c:pt>
                <c:pt idx="8760">
                  <c:v>11.73</c:v>
                </c:pt>
                <c:pt idx="8761">
                  <c:v>11.68</c:v>
                </c:pt>
                <c:pt idx="8762">
                  <c:v>13.51</c:v>
                </c:pt>
                <c:pt idx="8763">
                  <c:v>11.08</c:v>
                </c:pt>
                <c:pt idx="8764">
                  <c:v>11.52</c:v>
                </c:pt>
                <c:pt idx="8765">
                  <c:v>9.0399999999999991</c:v>
                </c:pt>
                <c:pt idx="8766">
                  <c:v>7.2</c:v>
                </c:pt>
                <c:pt idx="8767">
                  <c:v>6.75</c:v>
                </c:pt>
                <c:pt idx="8768">
                  <c:v>6.93</c:v>
                </c:pt>
                <c:pt idx="8769">
                  <c:v>6.8</c:v>
                </c:pt>
                <c:pt idx="8770">
                  <c:v>7.8</c:v>
                </c:pt>
                <c:pt idx="8771">
                  <c:v>7.54</c:v>
                </c:pt>
                <c:pt idx="8772">
                  <c:v>5.83</c:v>
                </c:pt>
                <c:pt idx="8773">
                  <c:v>7.57</c:v>
                </c:pt>
                <c:pt idx="8774">
                  <c:v>7.04</c:v>
                </c:pt>
                <c:pt idx="8775">
                  <c:v>6.98</c:v>
                </c:pt>
                <c:pt idx="8776">
                  <c:v>6.91</c:v>
                </c:pt>
                <c:pt idx="8777">
                  <c:v>7.56</c:v>
                </c:pt>
                <c:pt idx="8778">
                  <c:v>6.84</c:v>
                </c:pt>
                <c:pt idx="8779">
                  <c:v>7.55</c:v>
                </c:pt>
                <c:pt idx="8780">
                  <c:v>7.28</c:v>
                </c:pt>
                <c:pt idx="8781">
                  <c:v>7.9000009999999996</c:v>
                </c:pt>
                <c:pt idx="8782">
                  <c:v>6.22</c:v>
                </c:pt>
                <c:pt idx="8783">
                  <c:v>6.16</c:v>
                </c:pt>
                <c:pt idx="8784">
                  <c:v>6.4</c:v>
                </c:pt>
                <c:pt idx="8785">
                  <c:v>7.21</c:v>
                </c:pt>
                <c:pt idx="8786">
                  <c:v>7.59</c:v>
                </c:pt>
                <c:pt idx="8787">
                  <c:v>6.55</c:v>
                </c:pt>
                <c:pt idx="8788">
                  <c:v>2.95</c:v>
                </c:pt>
                <c:pt idx="8789">
                  <c:v>7.87</c:v>
                </c:pt>
                <c:pt idx="8790">
                  <c:v>7.63</c:v>
                </c:pt>
                <c:pt idx="8791">
                  <c:v>7.57</c:v>
                </c:pt>
                <c:pt idx="8792">
                  <c:v>7.1500009999999996</c:v>
                </c:pt>
                <c:pt idx="8793">
                  <c:v>7.56</c:v>
                </c:pt>
                <c:pt idx="8794">
                  <c:v>7.91</c:v>
                </c:pt>
                <c:pt idx="8795">
                  <c:v>7.89</c:v>
                </c:pt>
                <c:pt idx="8796">
                  <c:v>6.67</c:v>
                </c:pt>
                <c:pt idx="8797">
                  <c:v>7.96</c:v>
                </c:pt>
                <c:pt idx="8798">
                  <c:v>7.59</c:v>
                </c:pt>
                <c:pt idx="8799">
                  <c:v>8.01</c:v>
                </c:pt>
                <c:pt idx="8800">
                  <c:v>8.01</c:v>
                </c:pt>
                <c:pt idx="8801">
                  <c:v>8.2899999999999991</c:v>
                </c:pt>
                <c:pt idx="8802">
                  <c:v>7.99</c:v>
                </c:pt>
                <c:pt idx="8803">
                  <c:v>6.97</c:v>
                </c:pt>
                <c:pt idx="8804">
                  <c:v>16.260000000000002</c:v>
                </c:pt>
                <c:pt idx="8805">
                  <c:v>10.79</c:v>
                </c:pt>
                <c:pt idx="8806">
                  <c:v>22.869999</c:v>
                </c:pt>
                <c:pt idx="8807">
                  <c:v>22.789999000000002</c:v>
                </c:pt>
                <c:pt idx="8808">
                  <c:v>22.550001000000002</c:v>
                </c:pt>
                <c:pt idx="8809">
                  <c:v>14.280001</c:v>
                </c:pt>
                <c:pt idx="8810">
                  <c:v>14.45</c:v>
                </c:pt>
                <c:pt idx="8811">
                  <c:v>16.489999999999998</c:v>
                </c:pt>
                <c:pt idx="8812">
                  <c:v>15.96</c:v>
                </c:pt>
                <c:pt idx="8813">
                  <c:v>14.79</c:v>
                </c:pt>
                <c:pt idx="8814">
                  <c:v>15.21</c:v>
                </c:pt>
                <c:pt idx="8815">
                  <c:v>17.27</c:v>
                </c:pt>
                <c:pt idx="8816">
                  <c:v>16.130001</c:v>
                </c:pt>
                <c:pt idx="8817">
                  <c:v>15.389999</c:v>
                </c:pt>
                <c:pt idx="8818">
                  <c:v>18.279999</c:v>
                </c:pt>
                <c:pt idx="8819">
                  <c:v>18.709999</c:v>
                </c:pt>
                <c:pt idx="8820">
                  <c:v>16.290001</c:v>
                </c:pt>
                <c:pt idx="8821">
                  <c:v>16.329999999999998</c:v>
                </c:pt>
                <c:pt idx="8822">
                  <c:v>15.369999</c:v>
                </c:pt>
                <c:pt idx="8823">
                  <c:v>14.52</c:v>
                </c:pt>
                <c:pt idx="8824">
                  <c:v>10.97</c:v>
                </c:pt>
                <c:pt idx="8825">
                  <c:v>14</c:v>
                </c:pt>
                <c:pt idx="8826">
                  <c:v>13</c:v>
                </c:pt>
                <c:pt idx="8827">
                  <c:v>13.71</c:v>
                </c:pt>
                <c:pt idx="8828">
                  <c:v>12.49</c:v>
                </c:pt>
                <c:pt idx="8829">
                  <c:v>11.76</c:v>
                </c:pt>
                <c:pt idx="8830">
                  <c:v>14.57</c:v>
                </c:pt>
                <c:pt idx="8831">
                  <c:v>14.72</c:v>
                </c:pt>
                <c:pt idx="8832">
                  <c:v>14.589999000000001</c:v>
                </c:pt>
                <c:pt idx="8833">
                  <c:v>14.97</c:v>
                </c:pt>
                <c:pt idx="8834">
                  <c:v>15.610001</c:v>
                </c:pt>
                <c:pt idx="8835">
                  <c:v>16.25</c:v>
                </c:pt>
                <c:pt idx="8836">
                  <c:v>15.25</c:v>
                </c:pt>
                <c:pt idx="8837">
                  <c:v>15.93</c:v>
                </c:pt>
                <c:pt idx="8838">
                  <c:v>15.009999000000001</c:v>
                </c:pt>
                <c:pt idx="8839">
                  <c:v>14.900001</c:v>
                </c:pt>
                <c:pt idx="8840">
                  <c:v>14.849999</c:v>
                </c:pt>
                <c:pt idx="8841">
                  <c:v>14.659998999999999</c:v>
                </c:pt>
                <c:pt idx="8842">
                  <c:v>14.96</c:v>
                </c:pt>
                <c:pt idx="8843">
                  <c:v>17.190000999999999</c:v>
                </c:pt>
                <c:pt idx="8844">
                  <c:v>17.030000999999999</c:v>
                </c:pt>
                <c:pt idx="8845">
                  <c:v>14.120001</c:v>
                </c:pt>
                <c:pt idx="8846">
                  <c:v>14.41</c:v>
                </c:pt>
                <c:pt idx="8847">
                  <c:v>17.350000000000001</c:v>
                </c:pt>
                <c:pt idx="8848">
                  <c:v>16.760000000000002</c:v>
                </c:pt>
                <c:pt idx="8849">
                  <c:v>14.669999000000001</c:v>
                </c:pt>
                <c:pt idx="8850">
                  <c:v>14.040001</c:v>
                </c:pt>
                <c:pt idx="8851">
                  <c:v>18.359998999999998</c:v>
                </c:pt>
                <c:pt idx="8852">
                  <c:v>14.7</c:v>
                </c:pt>
                <c:pt idx="8853">
                  <c:v>13.68</c:v>
                </c:pt>
                <c:pt idx="8854">
                  <c:v>16.07</c:v>
                </c:pt>
                <c:pt idx="8855">
                  <c:v>16.170000000000002</c:v>
                </c:pt>
                <c:pt idx="8856">
                  <c:v>13.83</c:v>
                </c:pt>
                <c:pt idx="8857">
                  <c:v>8.64</c:v>
                </c:pt>
                <c:pt idx="8858">
                  <c:v>7.58</c:v>
                </c:pt>
                <c:pt idx="8859">
                  <c:v>9.11</c:v>
                </c:pt>
                <c:pt idx="8860">
                  <c:v>11.389999</c:v>
                </c:pt>
                <c:pt idx="8861">
                  <c:v>10.629999</c:v>
                </c:pt>
                <c:pt idx="8862">
                  <c:v>10.719999</c:v>
                </c:pt>
                <c:pt idx="8863">
                  <c:v>7.22</c:v>
                </c:pt>
                <c:pt idx="8864">
                  <c:v>5.7</c:v>
                </c:pt>
                <c:pt idx="8865">
                  <c:v>6.17</c:v>
                </c:pt>
                <c:pt idx="8866">
                  <c:v>5.98</c:v>
                </c:pt>
                <c:pt idx="8867">
                  <c:v>5.15</c:v>
                </c:pt>
                <c:pt idx="8868">
                  <c:v>5.09</c:v>
                </c:pt>
                <c:pt idx="8869">
                  <c:v>4.8899999999999997</c:v>
                </c:pt>
                <c:pt idx="8870">
                  <c:v>5.2</c:v>
                </c:pt>
                <c:pt idx="8871">
                  <c:v>4.7699999999999996</c:v>
                </c:pt>
                <c:pt idx="8872">
                  <c:v>4.76</c:v>
                </c:pt>
                <c:pt idx="8873">
                  <c:v>5.29</c:v>
                </c:pt>
                <c:pt idx="8874">
                  <c:v>4.1500000000000004</c:v>
                </c:pt>
                <c:pt idx="8875">
                  <c:v>4.29</c:v>
                </c:pt>
                <c:pt idx="8876">
                  <c:v>4.8600000000000003</c:v>
                </c:pt>
                <c:pt idx="8877">
                  <c:v>3.91</c:v>
                </c:pt>
                <c:pt idx="8878">
                  <c:v>4.03</c:v>
                </c:pt>
                <c:pt idx="8879">
                  <c:v>3.52</c:v>
                </c:pt>
                <c:pt idx="8880">
                  <c:v>3.97</c:v>
                </c:pt>
                <c:pt idx="8881">
                  <c:v>3.59</c:v>
                </c:pt>
                <c:pt idx="8882">
                  <c:v>3.46</c:v>
                </c:pt>
                <c:pt idx="8883">
                  <c:v>4.3099999999999996</c:v>
                </c:pt>
                <c:pt idx="8884">
                  <c:v>3.76</c:v>
                </c:pt>
                <c:pt idx="8885">
                  <c:v>3.92</c:v>
                </c:pt>
                <c:pt idx="8886">
                  <c:v>4.04</c:v>
                </c:pt>
                <c:pt idx="8887">
                  <c:v>3.5</c:v>
                </c:pt>
                <c:pt idx="8888">
                  <c:v>3.73</c:v>
                </c:pt>
                <c:pt idx="8889">
                  <c:v>3.2</c:v>
                </c:pt>
                <c:pt idx="8890">
                  <c:v>3.51</c:v>
                </c:pt>
                <c:pt idx="8891">
                  <c:v>3.59</c:v>
                </c:pt>
                <c:pt idx="8892">
                  <c:v>3.2</c:v>
                </c:pt>
                <c:pt idx="8893">
                  <c:v>3.32</c:v>
                </c:pt>
                <c:pt idx="8894">
                  <c:v>3.48</c:v>
                </c:pt>
                <c:pt idx="8895">
                  <c:v>3.52</c:v>
                </c:pt>
                <c:pt idx="8896">
                  <c:v>3.66</c:v>
                </c:pt>
                <c:pt idx="8897">
                  <c:v>3.69</c:v>
                </c:pt>
                <c:pt idx="8898">
                  <c:v>3.41</c:v>
                </c:pt>
                <c:pt idx="8899">
                  <c:v>3.68</c:v>
                </c:pt>
                <c:pt idx="8900">
                  <c:v>3.44</c:v>
                </c:pt>
                <c:pt idx="8901">
                  <c:v>3.3</c:v>
                </c:pt>
                <c:pt idx="8902">
                  <c:v>3.05</c:v>
                </c:pt>
                <c:pt idx="8903">
                  <c:v>3.55</c:v>
                </c:pt>
                <c:pt idx="8904">
                  <c:v>2.95</c:v>
                </c:pt>
                <c:pt idx="8905">
                  <c:v>2.71</c:v>
                </c:pt>
                <c:pt idx="8906">
                  <c:v>2.83</c:v>
                </c:pt>
                <c:pt idx="8907">
                  <c:v>2.74</c:v>
                </c:pt>
                <c:pt idx="8908">
                  <c:v>2.2799999999999998</c:v>
                </c:pt>
                <c:pt idx="8909">
                  <c:v>3.4</c:v>
                </c:pt>
                <c:pt idx="8910">
                  <c:v>2.89</c:v>
                </c:pt>
                <c:pt idx="8911">
                  <c:v>2.66</c:v>
                </c:pt>
                <c:pt idx="8912">
                  <c:v>2.16</c:v>
                </c:pt>
                <c:pt idx="8913">
                  <c:v>2.41</c:v>
                </c:pt>
                <c:pt idx="8914">
                  <c:v>2.4300000000000002</c:v>
                </c:pt>
                <c:pt idx="8915">
                  <c:v>1.93</c:v>
                </c:pt>
                <c:pt idx="8916">
                  <c:v>1.85</c:v>
                </c:pt>
                <c:pt idx="8917">
                  <c:v>1.71</c:v>
                </c:pt>
                <c:pt idx="8918">
                  <c:v>1.81</c:v>
                </c:pt>
                <c:pt idx="8919">
                  <c:v>1.19</c:v>
                </c:pt>
                <c:pt idx="8920">
                  <c:v>1.52</c:v>
                </c:pt>
                <c:pt idx="8921">
                  <c:v>1.23</c:v>
                </c:pt>
                <c:pt idx="8922">
                  <c:v>1.17</c:v>
                </c:pt>
                <c:pt idx="8923">
                  <c:v>1.43</c:v>
                </c:pt>
                <c:pt idx="8924">
                  <c:v>1.35</c:v>
                </c:pt>
                <c:pt idx="8925">
                  <c:v>1.35</c:v>
                </c:pt>
                <c:pt idx="8926">
                  <c:v>1</c:v>
                </c:pt>
                <c:pt idx="8927">
                  <c:v>0.98</c:v>
                </c:pt>
                <c:pt idx="8928">
                  <c:v>0.85</c:v>
                </c:pt>
                <c:pt idx="8929">
                  <c:v>1</c:v>
                </c:pt>
                <c:pt idx="8930">
                  <c:v>1.02</c:v>
                </c:pt>
                <c:pt idx="8931">
                  <c:v>0.94</c:v>
                </c:pt>
                <c:pt idx="8932">
                  <c:v>0.92</c:v>
                </c:pt>
                <c:pt idx="8933">
                  <c:v>0.89</c:v>
                </c:pt>
                <c:pt idx="8934">
                  <c:v>0.77</c:v>
                </c:pt>
                <c:pt idx="8935">
                  <c:v>0.73</c:v>
                </c:pt>
                <c:pt idx="8936">
                  <c:v>0.53</c:v>
                </c:pt>
                <c:pt idx="8937">
                  <c:v>0.48</c:v>
                </c:pt>
                <c:pt idx="8938">
                  <c:v>0.57999999999999996</c:v>
                </c:pt>
                <c:pt idx="8939">
                  <c:v>0.81</c:v>
                </c:pt>
                <c:pt idx="8940">
                  <c:v>0.71</c:v>
                </c:pt>
                <c:pt idx="8941">
                  <c:v>0.56999999999999995</c:v>
                </c:pt>
                <c:pt idx="8942">
                  <c:v>0.43</c:v>
                </c:pt>
                <c:pt idx="8943">
                  <c:v>0.43</c:v>
                </c:pt>
                <c:pt idx="8944">
                  <c:v>0.47</c:v>
                </c:pt>
                <c:pt idx="8945">
                  <c:v>0.48</c:v>
                </c:pt>
                <c:pt idx="8946">
                  <c:v>0.53</c:v>
                </c:pt>
                <c:pt idx="8947">
                  <c:v>0.62</c:v>
                </c:pt>
                <c:pt idx="8948">
                  <c:v>0.8</c:v>
                </c:pt>
                <c:pt idx="8949">
                  <c:v>0.56999999999999995</c:v>
                </c:pt>
                <c:pt idx="8950">
                  <c:v>0.46</c:v>
                </c:pt>
                <c:pt idx="8951">
                  <c:v>0.46</c:v>
                </c:pt>
                <c:pt idx="8952">
                  <c:v>0.48</c:v>
                </c:pt>
                <c:pt idx="8953">
                  <c:v>0.38</c:v>
                </c:pt>
                <c:pt idx="8954">
                  <c:v>0.56000000000000005</c:v>
                </c:pt>
                <c:pt idx="8955">
                  <c:v>0.35</c:v>
                </c:pt>
                <c:pt idx="8956">
                  <c:v>0.67</c:v>
                </c:pt>
                <c:pt idx="8957">
                  <c:v>0.71</c:v>
                </c:pt>
                <c:pt idx="8958">
                  <c:v>0.56999999999999995</c:v>
                </c:pt>
                <c:pt idx="8959">
                  <c:v>0.66</c:v>
                </c:pt>
                <c:pt idx="8960">
                  <c:v>0.61</c:v>
                </c:pt>
                <c:pt idx="8961">
                  <c:v>0.7</c:v>
                </c:pt>
                <c:pt idx="8962">
                  <c:v>0.38</c:v>
                </c:pt>
                <c:pt idx="8963">
                  <c:v>0.69</c:v>
                </c:pt>
                <c:pt idx="8964">
                  <c:v>0.44</c:v>
                </c:pt>
                <c:pt idx="8965">
                  <c:v>0.56000000000000005</c:v>
                </c:pt>
                <c:pt idx="8966">
                  <c:v>0.55000000000000004</c:v>
                </c:pt>
                <c:pt idx="8967">
                  <c:v>0.15</c:v>
                </c:pt>
                <c:pt idx="8968">
                  <c:v>0</c:v>
                </c:pt>
                <c:pt idx="8969">
                  <c:v>0.21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.93</c:v>
                </c:pt>
                <c:pt idx="8978">
                  <c:v>1.39</c:v>
                </c:pt>
                <c:pt idx="8979">
                  <c:v>1.18</c:v>
                </c:pt>
                <c:pt idx="8980">
                  <c:v>1.39</c:v>
                </c:pt>
                <c:pt idx="8981">
                  <c:v>1.5</c:v>
                </c:pt>
                <c:pt idx="8982">
                  <c:v>1.81</c:v>
                </c:pt>
                <c:pt idx="8983">
                  <c:v>1.79</c:v>
                </c:pt>
                <c:pt idx="8984">
                  <c:v>1.84</c:v>
                </c:pt>
                <c:pt idx="8985">
                  <c:v>2.34</c:v>
                </c:pt>
                <c:pt idx="8986">
                  <c:v>2.46</c:v>
                </c:pt>
                <c:pt idx="8987">
                  <c:v>2.27</c:v>
                </c:pt>
                <c:pt idx="8988">
                  <c:v>2.96</c:v>
                </c:pt>
                <c:pt idx="8989">
                  <c:v>3.15</c:v>
                </c:pt>
                <c:pt idx="8990">
                  <c:v>2.99</c:v>
                </c:pt>
                <c:pt idx="8991">
                  <c:v>4.07</c:v>
                </c:pt>
                <c:pt idx="8992">
                  <c:v>3.6</c:v>
                </c:pt>
                <c:pt idx="8993">
                  <c:v>3.68</c:v>
                </c:pt>
                <c:pt idx="8994">
                  <c:v>4.91</c:v>
                </c:pt>
                <c:pt idx="8995">
                  <c:v>5.07</c:v>
                </c:pt>
                <c:pt idx="8996">
                  <c:v>5.87</c:v>
                </c:pt>
                <c:pt idx="8997">
                  <c:v>6.2</c:v>
                </c:pt>
                <c:pt idx="8998">
                  <c:v>6.07</c:v>
                </c:pt>
                <c:pt idx="8999">
                  <c:v>6.3</c:v>
                </c:pt>
                <c:pt idx="9000">
                  <c:v>7.03</c:v>
                </c:pt>
                <c:pt idx="9001">
                  <c:v>7.23</c:v>
                </c:pt>
                <c:pt idx="9002">
                  <c:v>7.85</c:v>
                </c:pt>
                <c:pt idx="9003">
                  <c:v>8.17</c:v>
                </c:pt>
                <c:pt idx="9004">
                  <c:v>9.68</c:v>
                </c:pt>
                <c:pt idx="9005">
                  <c:v>9.77</c:v>
                </c:pt>
                <c:pt idx="9006">
                  <c:v>9.77</c:v>
                </c:pt>
                <c:pt idx="9007">
                  <c:v>9.23</c:v>
                </c:pt>
                <c:pt idx="9008">
                  <c:v>10.67</c:v>
                </c:pt>
                <c:pt idx="9009">
                  <c:v>9.92</c:v>
                </c:pt>
                <c:pt idx="9010">
                  <c:v>10.53</c:v>
                </c:pt>
                <c:pt idx="9011">
                  <c:v>10.89</c:v>
                </c:pt>
                <c:pt idx="9012">
                  <c:v>9.64</c:v>
                </c:pt>
                <c:pt idx="9013">
                  <c:v>10.050000000000001</c:v>
                </c:pt>
                <c:pt idx="9014">
                  <c:v>9.5299999999999994</c:v>
                </c:pt>
                <c:pt idx="9015">
                  <c:v>12.11</c:v>
                </c:pt>
                <c:pt idx="9016">
                  <c:v>12.33</c:v>
                </c:pt>
                <c:pt idx="9017">
                  <c:v>14.27</c:v>
                </c:pt>
                <c:pt idx="9018">
                  <c:v>11.95</c:v>
                </c:pt>
                <c:pt idx="9019">
                  <c:v>13.959999</c:v>
                </c:pt>
                <c:pt idx="9020">
                  <c:v>15.309998999999999</c:v>
                </c:pt>
                <c:pt idx="9021">
                  <c:v>16.789999000000002</c:v>
                </c:pt>
                <c:pt idx="9022">
                  <c:v>15.21</c:v>
                </c:pt>
                <c:pt idx="9023">
                  <c:v>14.059998999999999</c:v>
                </c:pt>
                <c:pt idx="9024">
                  <c:v>15.65</c:v>
                </c:pt>
                <c:pt idx="9025">
                  <c:v>14.820001</c:v>
                </c:pt>
                <c:pt idx="9026">
                  <c:v>15.68</c:v>
                </c:pt>
                <c:pt idx="9027">
                  <c:v>16.579999999999998</c:v>
                </c:pt>
                <c:pt idx="9028">
                  <c:v>16.060001</c:v>
                </c:pt>
                <c:pt idx="9029">
                  <c:v>16.949998999999998</c:v>
                </c:pt>
                <c:pt idx="9030">
                  <c:v>13.410000999999999</c:v>
                </c:pt>
                <c:pt idx="9031">
                  <c:v>14.35</c:v>
                </c:pt>
                <c:pt idx="9032">
                  <c:v>14.01</c:v>
                </c:pt>
                <c:pt idx="9033">
                  <c:v>12.73</c:v>
                </c:pt>
                <c:pt idx="9034">
                  <c:v>12.15</c:v>
                </c:pt>
                <c:pt idx="9035">
                  <c:v>11.71</c:v>
                </c:pt>
                <c:pt idx="9036">
                  <c:v>11.45</c:v>
                </c:pt>
                <c:pt idx="9037">
                  <c:v>11.8</c:v>
                </c:pt>
                <c:pt idx="9038">
                  <c:v>10.59</c:v>
                </c:pt>
                <c:pt idx="9039">
                  <c:v>9.75</c:v>
                </c:pt>
                <c:pt idx="9040">
                  <c:v>9.84</c:v>
                </c:pt>
                <c:pt idx="9041">
                  <c:v>8.89</c:v>
                </c:pt>
                <c:pt idx="9042">
                  <c:v>11.21</c:v>
                </c:pt>
                <c:pt idx="9043">
                  <c:v>13.19</c:v>
                </c:pt>
                <c:pt idx="9044">
                  <c:v>11.96</c:v>
                </c:pt>
                <c:pt idx="9045">
                  <c:v>12.43</c:v>
                </c:pt>
                <c:pt idx="9046">
                  <c:v>11.23</c:v>
                </c:pt>
                <c:pt idx="9047">
                  <c:v>9.6100010000000005</c:v>
                </c:pt>
                <c:pt idx="9048">
                  <c:v>12.96</c:v>
                </c:pt>
                <c:pt idx="9049">
                  <c:v>8.36</c:v>
                </c:pt>
                <c:pt idx="9050">
                  <c:v>6.56</c:v>
                </c:pt>
                <c:pt idx="9051">
                  <c:v>6.8</c:v>
                </c:pt>
                <c:pt idx="9052">
                  <c:v>6.47</c:v>
                </c:pt>
                <c:pt idx="9053">
                  <c:v>6</c:v>
                </c:pt>
                <c:pt idx="9054">
                  <c:v>6.1</c:v>
                </c:pt>
                <c:pt idx="9055">
                  <c:v>10.75</c:v>
                </c:pt>
                <c:pt idx="9056">
                  <c:v>19.719999000000001</c:v>
                </c:pt>
                <c:pt idx="9057">
                  <c:v>16.75</c:v>
                </c:pt>
                <c:pt idx="9058">
                  <c:v>17.110001</c:v>
                </c:pt>
                <c:pt idx="9059">
                  <c:v>12.710001</c:v>
                </c:pt>
                <c:pt idx="9060">
                  <c:v>13.400001</c:v>
                </c:pt>
                <c:pt idx="9061">
                  <c:v>10.84</c:v>
                </c:pt>
                <c:pt idx="9062">
                  <c:v>7.12</c:v>
                </c:pt>
                <c:pt idx="9063">
                  <c:v>7.25</c:v>
                </c:pt>
                <c:pt idx="9064">
                  <c:v>6.87</c:v>
                </c:pt>
                <c:pt idx="9065">
                  <c:v>7.4</c:v>
                </c:pt>
                <c:pt idx="9066">
                  <c:v>7.16</c:v>
                </c:pt>
                <c:pt idx="9067">
                  <c:v>7.71</c:v>
                </c:pt>
                <c:pt idx="9068">
                  <c:v>6.87</c:v>
                </c:pt>
                <c:pt idx="9069">
                  <c:v>6.88</c:v>
                </c:pt>
                <c:pt idx="9070">
                  <c:v>7.37</c:v>
                </c:pt>
                <c:pt idx="9071">
                  <c:v>6.76</c:v>
                </c:pt>
                <c:pt idx="9072">
                  <c:v>7.57</c:v>
                </c:pt>
                <c:pt idx="9073">
                  <c:v>6.61</c:v>
                </c:pt>
                <c:pt idx="9074">
                  <c:v>7.31</c:v>
                </c:pt>
                <c:pt idx="9075">
                  <c:v>7.57</c:v>
                </c:pt>
                <c:pt idx="9076">
                  <c:v>6.27</c:v>
                </c:pt>
                <c:pt idx="9077">
                  <c:v>7.92</c:v>
                </c:pt>
                <c:pt idx="9078">
                  <c:v>6.62</c:v>
                </c:pt>
                <c:pt idx="9079">
                  <c:v>6.44</c:v>
                </c:pt>
                <c:pt idx="9080">
                  <c:v>7.75</c:v>
                </c:pt>
                <c:pt idx="9081">
                  <c:v>8.2999989999999997</c:v>
                </c:pt>
                <c:pt idx="9082">
                  <c:v>7.26</c:v>
                </c:pt>
                <c:pt idx="9083">
                  <c:v>7.09</c:v>
                </c:pt>
                <c:pt idx="9084">
                  <c:v>8.0300010000000004</c:v>
                </c:pt>
                <c:pt idx="9085">
                  <c:v>8.1500009999999996</c:v>
                </c:pt>
                <c:pt idx="9086">
                  <c:v>6.91</c:v>
                </c:pt>
                <c:pt idx="9087">
                  <c:v>7.05</c:v>
                </c:pt>
                <c:pt idx="9088">
                  <c:v>7.21</c:v>
                </c:pt>
                <c:pt idx="9089">
                  <c:v>7.61</c:v>
                </c:pt>
                <c:pt idx="9090">
                  <c:v>7.35</c:v>
                </c:pt>
                <c:pt idx="9091">
                  <c:v>7.23</c:v>
                </c:pt>
                <c:pt idx="9092">
                  <c:v>8.33</c:v>
                </c:pt>
                <c:pt idx="9093">
                  <c:v>7.37</c:v>
                </c:pt>
                <c:pt idx="9094">
                  <c:v>7.36</c:v>
                </c:pt>
                <c:pt idx="9095">
                  <c:v>7.43</c:v>
                </c:pt>
                <c:pt idx="9096">
                  <c:v>7.49</c:v>
                </c:pt>
                <c:pt idx="9097">
                  <c:v>7.28</c:v>
                </c:pt>
                <c:pt idx="9098">
                  <c:v>8.3699999999999992</c:v>
                </c:pt>
                <c:pt idx="9099">
                  <c:v>9.8499990000000004</c:v>
                </c:pt>
                <c:pt idx="9100">
                  <c:v>24.030000999999999</c:v>
                </c:pt>
                <c:pt idx="9101">
                  <c:v>26.07</c:v>
                </c:pt>
                <c:pt idx="9102">
                  <c:v>24.17</c:v>
                </c:pt>
                <c:pt idx="9103">
                  <c:v>18.41</c:v>
                </c:pt>
                <c:pt idx="9104">
                  <c:v>19.639999</c:v>
                </c:pt>
                <c:pt idx="9105">
                  <c:v>16.210000999999998</c:v>
                </c:pt>
                <c:pt idx="9106">
                  <c:v>18.329999999999998</c:v>
                </c:pt>
                <c:pt idx="9107">
                  <c:v>20.350000000000001</c:v>
                </c:pt>
                <c:pt idx="9108">
                  <c:v>18.239999999999998</c:v>
                </c:pt>
                <c:pt idx="9109">
                  <c:v>20.010000000000002</c:v>
                </c:pt>
                <c:pt idx="9110">
                  <c:v>16.57</c:v>
                </c:pt>
                <c:pt idx="9111">
                  <c:v>13.83</c:v>
                </c:pt>
                <c:pt idx="9112">
                  <c:v>17.93</c:v>
                </c:pt>
                <c:pt idx="9113">
                  <c:v>20.469999000000001</c:v>
                </c:pt>
                <c:pt idx="9114">
                  <c:v>15.73</c:v>
                </c:pt>
                <c:pt idx="9115">
                  <c:v>15.440001000000001</c:v>
                </c:pt>
                <c:pt idx="9116">
                  <c:v>15.73</c:v>
                </c:pt>
                <c:pt idx="9117">
                  <c:v>17.27</c:v>
                </c:pt>
                <c:pt idx="9118">
                  <c:v>18.329999999999998</c:v>
                </c:pt>
                <c:pt idx="9119">
                  <c:v>18.309999000000001</c:v>
                </c:pt>
                <c:pt idx="9120">
                  <c:v>16.809999000000001</c:v>
                </c:pt>
                <c:pt idx="9121">
                  <c:v>15.860001</c:v>
                </c:pt>
                <c:pt idx="9122">
                  <c:v>19.879999000000002</c:v>
                </c:pt>
                <c:pt idx="9123">
                  <c:v>18.57</c:v>
                </c:pt>
                <c:pt idx="9124">
                  <c:v>16.240002</c:v>
                </c:pt>
                <c:pt idx="9125">
                  <c:v>16.010000000000002</c:v>
                </c:pt>
                <c:pt idx="9126">
                  <c:v>16.989999999999998</c:v>
                </c:pt>
                <c:pt idx="9127">
                  <c:v>20.460000999999998</c:v>
                </c:pt>
                <c:pt idx="9128">
                  <c:v>15.11</c:v>
                </c:pt>
                <c:pt idx="9129">
                  <c:v>15.84</c:v>
                </c:pt>
                <c:pt idx="9130">
                  <c:v>20.190000999999999</c:v>
                </c:pt>
                <c:pt idx="9131">
                  <c:v>19.290001</c:v>
                </c:pt>
                <c:pt idx="9132">
                  <c:v>18.68</c:v>
                </c:pt>
                <c:pt idx="9133">
                  <c:v>19.859998999999998</c:v>
                </c:pt>
                <c:pt idx="9134">
                  <c:v>22.84</c:v>
                </c:pt>
                <c:pt idx="9135">
                  <c:v>21.65</c:v>
                </c:pt>
                <c:pt idx="9136">
                  <c:v>22.370000999999998</c:v>
                </c:pt>
                <c:pt idx="9137">
                  <c:v>22.390001000000002</c:v>
                </c:pt>
                <c:pt idx="9138">
                  <c:v>24.639999</c:v>
                </c:pt>
                <c:pt idx="9139">
                  <c:v>20.99</c:v>
                </c:pt>
                <c:pt idx="9140">
                  <c:v>20.450001</c:v>
                </c:pt>
                <c:pt idx="9141">
                  <c:v>25.290001</c:v>
                </c:pt>
                <c:pt idx="9142">
                  <c:v>20.029999</c:v>
                </c:pt>
                <c:pt idx="9143">
                  <c:v>18.049999</c:v>
                </c:pt>
                <c:pt idx="9144">
                  <c:v>19.850000000000001</c:v>
                </c:pt>
                <c:pt idx="9145">
                  <c:v>16.290001</c:v>
                </c:pt>
                <c:pt idx="9146">
                  <c:v>13.66</c:v>
                </c:pt>
                <c:pt idx="9147">
                  <c:v>18.149999999999999</c:v>
                </c:pt>
                <c:pt idx="9148">
                  <c:v>19.34</c:v>
                </c:pt>
                <c:pt idx="9149">
                  <c:v>15.06</c:v>
                </c:pt>
                <c:pt idx="9150">
                  <c:v>15.52</c:v>
                </c:pt>
                <c:pt idx="9151">
                  <c:v>17.950001</c:v>
                </c:pt>
                <c:pt idx="9152">
                  <c:v>14.94</c:v>
                </c:pt>
                <c:pt idx="9153">
                  <c:v>10.67</c:v>
                </c:pt>
                <c:pt idx="9154">
                  <c:v>7.17</c:v>
                </c:pt>
                <c:pt idx="9155">
                  <c:v>5.73</c:v>
                </c:pt>
                <c:pt idx="9156">
                  <c:v>5.5</c:v>
                </c:pt>
                <c:pt idx="9157">
                  <c:v>4.83</c:v>
                </c:pt>
                <c:pt idx="9158">
                  <c:v>4.84</c:v>
                </c:pt>
                <c:pt idx="9159">
                  <c:v>4.63</c:v>
                </c:pt>
                <c:pt idx="9160">
                  <c:v>4.6900000000000004</c:v>
                </c:pt>
                <c:pt idx="9161">
                  <c:v>4.9800000000000004</c:v>
                </c:pt>
                <c:pt idx="9162">
                  <c:v>3.74</c:v>
                </c:pt>
                <c:pt idx="9163">
                  <c:v>4.1900000000000004</c:v>
                </c:pt>
                <c:pt idx="9164">
                  <c:v>4.5999999999999996</c:v>
                </c:pt>
                <c:pt idx="9165">
                  <c:v>4.01</c:v>
                </c:pt>
                <c:pt idx="9166">
                  <c:v>4.01</c:v>
                </c:pt>
                <c:pt idx="9167">
                  <c:v>3.96</c:v>
                </c:pt>
                <c:pt idx="9168">
                  <c:v>3.6</c:v>
                </c:pt>
                <c:pt idx="9169">
                  <c:v>3.91</c:v>
                </c:pt>
                <c:pt idx="9170">
                  <c:v>3.53</c:v>
                </c:pt>
                <c:pt idx="9171">
                  <c:v>4.16</c:v>
                </c:pt>
                <c:pt idx="9172">
                  <c:v>4.01</c:v>
                </c:pt>
                <c:pt idx="9173">
                  <c:v>3.77</c:v>
                </c:pt>
                <c:pt idx="9174">
                  <c:v>3.95</c:v>
                </c:pt>
                <c:pt idx="9175">
                  <c:v>3.56</c:v>
                </c:pt>
                <c:pt idx="9176">
                  <c:v>3.56</c:v>
                </c:pt>
                <c:pt idx="9177">
                  <c:v>3.49</c:v>
                </c:pt>
                <c:pt idx="9178">
                  <c:v>3.91</c:v>
                </c:pt>
                <c:pt idx="9179">
                  <c:v>3.57</c:v>
                </c:pt>
                <c:pt idx="9180">
                  <c:v>3.41</c:v>
                </c:pt>
                <c:pt idx="9181">
                  <c:v>3.9</c:v>
                </c:pt>
                <c:pt idx="9182">
                  <c:v>3.33</c:v>
                </c:pt>
                <c:pt idx="9183">
                  <c:v>3.59</c:v>
                </c:pt>
                <c:pt idx="9184">
                  <c:v>4.17</c:v>
                </c:pt>
                <c:pt idx="9185">
                  <c:v>3.43</c:v>
                </c:pt>
                <c:pt idx="9186">
                  <c:v>3.12</c:v>
                </c:pt>
                <c:pt idx="9187">
                  <c:v>3.47</c:v>
                </c:pt>
                <c:pt idx="9188">
                  <c:v>3.77</c:v>
                </c:pt>
                <c:pt idx="9189">
                  <c:v>3.53</c:v>
                </c:pt>
                <c:pt idx="9190">
                  <c:v>3.29</c:v>
                </c:pt>
                <c:pt idx="9191">
                  <c:v>2.96</c:v>
                </c:pt>
                <c:pt idx="9192">
                  <c:v>3.43</c:v>
                </c:pt>
                <c:pt idx="9193">
                  <c:v>3.04</c:v>
                </c:pt>
                <c:pt idx="9194">
                  <c:v>3.29</c:v>
                </c:pt>
                <c:pt idx="9195">
                  <c:v>3.29</c:v>
                </c:pt>
                <c:pt idx="9196">
                  <c:v>2.93</c:v>
                </c:pt>
                <c:pt idx="9197">
                  <c:v>2.67</c:v>
                </c:pt>
                <c:pt idx="9198">
                  <c:v>3.16</c:v>
                </c:pt>
                <c:pt idx="9199">
                  <c:v>2.44</c:v>
                </c:pt>
                <c:pt idx="9200">
                  <c:v>2.65</c:v>
                </c:pt>
                <c:pt idx="9201">
                  <c:v>2.85</c:v>
                </c:pt>
                <c:pt idx="9202">
                  <c:v>2.57</c:v>
                </c:pt>
                <c:pt idx="9203">
                  <c:v>2.04</c:v>
                </c:pt>
                <c:pt idx="9204">
                  <c:v>1.89</c:v>
                </c:pt>
                <c:pt idx="9205">
                  <c:v>1.81</c:v>
                </c:pt>
                <c:pt idx="9206">
                  <c:v>2.31</c:v>
                </c:pt>
                <c:pt idx="9207">
                  <c:v>1.74</c:v>
                </c:pt>
                <c:pt idx="9208">
                  <c:v>1.54</c:v>
                </c:pt>
                <c:pt idx="9209">
                  <c:v>1.67</c:v>
                </c:pt>
                <c:pt idx="9210">
                  <c:v>1.56</c:v>
                </c:pt>
                <c:pt idx="9211">
                  <c:v>1.25</c:v>
                </c:pt>
                <c:pt idx="9212">
                  <c:v>1.17</c:v>
                </c:pt>
                <c:pt idx="9213">
                  <c:v>1.18</c:v>
                </c:pt>
                <c:pt idx="9214">
                  <c:v>0.96</c:v>
                </c:pt>
                <c:pt idx="9215">
                  <c:v>0.84</c:v>
                </c:pt>
                <c:pt idx="9216">
                  <c:v>0.82</c:v>
                </c:pt>
                <c:pt idx="9217">
                  <c:v>1.1100000000000001</c:v>
                </c:pt>
                <c:pt idx="9218">
                  <c:v>1.1599999999999999</c:v>
                </c:pt>
                <c:pt idx="9219">
                  <c:v>1.0900000000000001</c:v>
                </c:pt>
                <c:pt idx="9220">
                  <c:v>0.89</c:v>
                </c:pt>
                <c:pt idx="9221">
                  <c:v>1.01</c:v>
                </c:pt>
                <c:pt idx="9222">
                  <c:v>0.76</c:v>
                </c:pt>
                <c:pt idx="9223">
                  <c:v>1.07</c:v>
                </c:pt>
                <c:pt idx="9224">
                  <c:v>0.57999999999999996</c:v>
                </c:pt>
                <c:pt idx="9225">
                  <c:v>0.67</c:v>
                </c:pt>
                <c:pt idx="9226">
                  <c:v>0.56999999999999995</c:v>
                </c:pt>
                <c:pt idx="9227">
                  <c:v>0.6</c:v>
                </c:pt>
                <c:pt idx="9228">
                  <c:v>0.7</c:v>
                </c:pt>
                <c:pt idx="9229">
                  <c:v>0.66</c:v>
                </c:pt>
                <c:pt idx="9230">
                  <c:v>0.84</c:v>
                </c:pt>
                <c:pt idx="9231">
                  <c:v>0.36</c:v>
                </c:pt>
                <c:pt idx="9232">
                  <c:v>0.49</c:v>
                </c:pt>
                <c:pt idx="9233">
                  <c:v>0.39</c:v>
                </c:pt>
                <c:pt idx="9234">
                  <c:v>0.57999999999999996</c:v>
                </c:pt>
                <c:pt idx="9235">
                  <c:v>0.4</c:v>
                </c:pt>
                <c:pt idx="9236">
                  <c:v>0.59</c:v>
                </c:pt>
                <c:pt idx="9237">
                  <c:v>0.6</c:v>
                </c:pt>
                <c:pt idx="9238">
                  <c:v>0.53</c:v>
                </c:pt>
                <c:pt idx="9239">
                  <c:v>0.47</c:v>
                </c:pt>
                <c:pt idx="9240">
                  <c:v>0.62</c:v>
                </c:pt>
                <c:pt idx="9241">
                  <c:v>0.54</c:v>
                </c:pt>
                <c:pt idx="9242">
                  <c:v>0.82</c:v>
                </c:pt>
                <c:pt idx="9243">
                  <c:v>0.32</c:v>
                </c:pt>
                <c:pt idx="9244">
                  <c:v>0.77</c:v>
                </c:pt>
                <c:pt idx="9245">
                  <c:v>0.63</c:v>
                </c:pt>
                <c:pt idx="9246">
                  <c:v>0.69</c:v>
                </c:pt>
                <c:pt idx="9247">
                  <c:v>0.42</c:v>
                </c:pt>
                <c:pt idx="9248">
                  <c:v>0.35</c:v>
                </c:pt>
                <c:pt idx="9249">
                  <c:v>0.59</c:v>
                </c:pt>
                <c:pt idx="9250">
                  <c:v>0.48</c:v>
                </c:pt>
                <c:pt idx="9251">
                  <c:v>0.72</c:v>
                </c:pt>
                <c:pt idx="9252">
                  <c:v>0.56000000000000005</c:v>
                </c:pt>
                <c:pt idx="9253">
                  <c:v>0.72</c:v>
                </c:pt>
                <c:pt idx="9254">
                  <c:v>0.6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.41</c:v>
                </c:pt>
                <c:pt idx="9266">
                  <c:v>1.26</c:v>
                </c:pt>
                <c:pt idx="9267">
                  <c:v>1.35</c:v>
                </c:pt>
                <c:pt idx="9268">
                  <c:v>1.08</c:v>
                </c:pt>
                <c:pt idx="9269">
                  <c:v>1.71</c:v>
                </c:pt>
                <c:pt idx="9270">
                  <c:v>1.56</c:v>
                </c:pt>
                <c:pt idx="9271">
                  <c:v>1.69</c:v>
                </c:pt>
                <c:pt idx="9272">
                  <c:v>2.13</c:v>
                </c:pt>
                <c:pt idx="9273">
                  <c:v>2.11</c:v>
                </c:pt>
                <c:pt idx="9274">
                  <c:v>2.5299999999999998</c:v>
                </c:pt>
                <c:pt idx="9275">
                  <c:v>2.39</c:v>
                </c:pt>
                <c:pt idx="9276">
                  <c:v>2.5299999999999998</c:v>
                </c:pt>
                <c:pt idx="9277">
                  <c:v>2.72</c:v>
                </c:pt>
                <c:pt idx="9278">
                  <c:v>3.49</c:v>
                </c:pt>
                <c:pt idx="9279">
                  <c:v>3.67</c:v>
                </c:pt>
                <c:pt idx="9280">
                  <c:v>4.25</c:v>
                </c:pt>
                <c:pt idx="9281">
                  <c:v>4.2300000000000004</c:v>
                </c:pt>
                <c:pt idx="9282">
                  <c:v>4.24</c:v>
                </c:pt>
                <c:pt idx="9283">
                  <c:v>5.23</c:v>
                </c:pt>
                <c:pt idx="9284">
                  <c:v>5.88</c:v>
                </c:pt>
                <c:pt idx="9285">
                  <c:v>6.37</c:v>
                </c:pt>
                <c:pt idx="9286">
                  <c:v>6.04</c:v>
                </c:pt>
                <c:pt idx="9287">
                  <c:v>7.23</c:v>
                </c:pt>
                <c:pt idx="9288">
                  <c:v>6.3</c:v>
                </c:pt>
                <c:pt idx="9289">
                  <c:v>6.8</c:v>
                </c:pt>
                <c:pt idx="9290">
                  <c:v>7.83</c:v>
                </c:pt>
                <c:pt idx="9291">
                  <c:v>8.76</c:v>
                </c:pt>
                <c:pt idx="9292">
                  <c:v>8.48</c:v>
                </c:pt>
                <c:pt idx="9293">
                  <c:v>9.48</c:v>
                </c:pt>
                <c:pt idx="9294">
                  <c:v>8.93</c:v>
                </c:pt>
                <c:pt idx="9295">
                  <c:v>8.33</c:v>
                </c:pt>
                <c:pt idx="9296">
                  <c:v>11.29</c:v>
                </c:pt>
                <c:pt idx="9297">
                  <c:v>10.09</c:v>
                </c:pt>
                <c:pt idx="9298">
                  <c:v>10.320001</c:v>
                </c:pt>
                <c:pt idx="9299">
                  <c:v>9.43</c:v>
                </c:pt>
                <c:pt idx="9300">
                  <c:v>9.36</c:v>
                </c:pt>
                <c:pt idx="9301">
                  <c:v>8.58</c:v>
                </c:pt>
                <c:pt idx="9302">
                  <c:v>7.4</c:v>
                </c:pt>
                <c:pt idx="9303">
                  <c:v>9.33</c:v>
                </c:pt>
                <c:pt idx="9304">
                  <c:v>8.4700000000000006</c:v>
                </c:pt>
                <c:pt idx="9305">
                  <c:v>8.8200009999999995</c:v>
                </c:pt>
                <c:pt idx="9306">
                  <c:v>9.2100000000000009</c:v>
                </c:pt>
                <c:pt idx="9307">
                  <c:v>10.039999999999999</c:v>
                </c:pt>
                <c:pt idx="9308">
                  <c:v>10.71</c:v>
                </c:pt>
                <c:pt idx="9309">
                  <c:v>11.82</c:v>
                </c:pt>
                <c:pt idx="9310">
                  <c:v>11.16</c:v>
                </c:pt>
                <c:pt idx="9311">
                  <c:v>10.09</c:v>
                </c:pt>
                <c:pt idx="9312">
                  <c:v>12.19</c:v>
                </c:pt>
                <c:pt idx="9313">
                  <c:v>13.11</c:v>
                </c:pt>
                <c:pt idx="9314">
                  <c:v>11.389999</c:v>
                </c:pt>
                <c:pt idx="9315">
                  <c:v>13.079999000000001</c:v>
                </c:pt>
                <c:pt idx="9316">
                  <c:v>14.440001000000001</c:v>
                </c:pt>
                <c:pt idx="9317">
                  <c:v>12.41</c:v>
                </c:pt>
                <c:pt idx="9318">
                  <c:v>10.719999</c:v>
                </c:pt>
                <c:pt idx="9319">
                  <c:v>12.07</c:v>
                </c:pt>
                <c:pt idx="9320">
                  <c:v>10.639999</c:v>
                </c:pt>
                <c:pt idx="9321">
                  <c:v>10.96</c:v>
                </c:pt>
                <c:pt idx="9322">
                  <c:v>13</c:v>
                </c:pt>
                <c:pt idx="9323">
                  <c:v>10.31</c:v>
                </c:pt>
                <c:pt idx="9324">
                  <c:v>9.6300000000000008</c:v>
                </c:pt>
                <c:pt idx="9325">
                  <c:v>12.27</c:v>
                </c:pt>
                <c:pt idx="9326">
                  <c:v>11.72</c:v>
                </c:pt>
                <c:pt idx="9327">
                  <c:v>11.13</c:v>
                </c:pt>
                <c:pt idx="9328">
                  <c:v>11.74</c:v>
                </c:pt>
                <c:pt idx="9329">
                  <c:v>10.029999999999999</c:v>
                </c:pt>
                <c:pt idx="9330">
                  <c:v>11.77</c:v>
                </c:pt>
                <c:pt idx="9331">
                  <c:v>12.27</c:v>
                </c:pt>
                <c:pt idx="9332">
                  <c:v>10.53</c:v>
                </c:pt>
                <c:pt idx="9333">
                  <c:v>11.4</c:v>
                </c:pt>
                <c:pt idx="9334">
                  <c:v>9.6100010000000005</c:v>
                </c:pt>
                <c:pt idx="9335">
                  <c:v>10.039999999999999</c:v>
                </c:pt>
                <c:pt idx="9336">
                  <c:v>8.7100000000000009</c:v>
                </c:pt>
                <c:pt idx="9337">
                  <c:v>6.83</c:v>
                </c:pt>
                <c:pt idx="9338">
                  <c:v>7.62</c:v>
                </c:pt>
                <c:pt idx="9339">
                  <c:v>6.67</c:v>
                </c:pt>
                <c:pt idx="9340">
                  <c:v>7.85</c:v>
                </c:pt>
                <c:pt idx="9341">
                  <c:v>8.4</c:v>
                </c:pt>
                <c:pt idx="9342">
                  <c:v>8.59</c:v>
                </c:pt>
                <c:pt idx="9343">
                  <c:v>8.1500009999999996</c:v>
                </c:pt>
                <c:pt idx="9344">
                  <c:v>8.0300010000000004</c:v>
                </c:pt>
                <c:pt idx="9345">
                  <c:v>8.02</c:v>
                </c:pt>
                <c:pt idx="9346">
                  <c:v>7.43</c:v>
                </c:pt>
                <c:pt idx="9347">
                  <c:v>8.26</c:v>
                </c:pt>
                <c:pt idx="9348">
                  <c:v>6.16</c:v>
                </c:pt>
                <c:pt idx="9349">
                  <c:v>6.69</c:v>
                </c:pt>
                <c:pt idx="9350">
                  <c:v>6.72</c:v>
                </c:pt>
                <c:pt idx="9351">
                  <c:v>8.1500009999999996</c:v>
                </c:pt>
                <c:pt idx="9352">
                  <c:v>7.55</c:v>
                </c:pt>
                <c:pt idx="9353">
                  <c:v>7.64</c:v>
                </c:pt>
                <c:pt idx="9354">
                  <c:v>6.97</c:v>
                </c:pt>
                <c:pt idx="9355">
                  <c:v>7.17</c:v>
                </c:pt>
                <c:pt idx="9356">
                  <c:v>7.63</c:v>
                </c:pt>
                <c:pt idx="9357">
                  <c:v>8.52</c:v>
                </c:pt>
                <c:pt idx="9358">
                  <c:v>7.77</c:v>
                </c:pt>
                <c:pt idx="9359">
                  <c:v>7.1</c:v>
                </c:pt>
                <c:pt idx="9360">
                  <c:v>7.35</c:v>
                </c:pt>
                <c:pt idx="9361">
                  <c:v>6</c:v>
                </c:pt>
                <c:pt idx="9362">
                  <c:v>7.14</c:v>
                </c:pt>
                <c:pt idx="9363">
                  <c:v>6.69</c:v>
                </c:pt>
                <c:pt idx="9364">
                  <c:v>7.37</c:v>
                </c:pt>
                <c:pt idx="9365">
                  <c:v>7.04</c:v>
                </c:pt>
                <c:pt idx="9366">
                  <c:v>6.98</c:v>
                </c:pt>
                <c:pt idx="9367">
                  <c:v>8.01</c:v>
                </c:pt>
                <c:pt idx="9368">
                  <c:v>6.37</c:v>
                </c:pt>
                <c:pt idx="9369">
                  <c:v>7.45</c:v>
                </c:pt>
                <c:pt idx="9370">
                  <c:v>8.0300010000000004</c:v>
                </c:pt>
                <c:pt idx="9371">
                  <c:v>7.81</c:v>
                </c:pt>
                <c:pt idx="9372">
                  <c:v>8.89</c:v>
                </c:pt>
                <c:pt idx="9373">
                  <c:v>14.16</c:v>
                </c:pt>
                <c:pt idx="9374">
                  <c:v>17.630001</c:v>
                </c:pt>
                <c:pt idx="9375">
                  <c:v>18.549999</c:v>
                </c:pt>
                <c:pt idx="9376">
                  <c:v>19.850000000000001</c:v>
                </c:pt>
                <c:pt idx="9377">
                  <c:v>22.120000999999998</c:v>
                </c:pt>
                <c:pt idx="9378">
                  <c:v>21.860001</c:v>
                </c:pt>
                <c:pt idx="9379">
                  <c:v>19.809999000000001</c:v>
                </c:pt>
                <c:pt idx="9380">
                  <c:v>23.43</c:v>
                </c:pt>
                <c:pt idx="9381">
                  <c:v>23.790001</c:v>
                </c:pt>
                <c:pt idx="9382">
                  <c:v>24.429998000000001</c:v>
                </c:pt>
                <c:pt idx="9383">
                  <c:v>24.73</c:v>
                </c:pt>
                <c:pt idx="9384">
                  <c:v>28.780000999999999</c:v>
                </c:pt>
                <c:pt idx="9385">
                  <c:v>25.969999000000001</c:v>
                </c:pt>
                <c:pt idx="9386">
                  <c:v>28.68</c:v>
                </c:pt>
                <c:pt idx="9387">
                  <c:v>27.49</c:v>
                </c:pt>
                <c:pt idx="9388">
                  <c:v>24.92</c:v>
                </c:pt>
                <c:pt idx="9389">
                  <c:v>27.16</c:v>
                </c:pt>
                <c:pt idx="9390">
                  <c:v>27.379999000000002</c:v>
                </c:pt>
                <c:pt idx="9391">
                  <c:v>28.490002</c:v>
                </c:pt>
                <c:pt idx="9392">
                  <c:v>25.940000999999999</c:v>
                </c:pt>
                <c:pt idx="9393">
                  <c:v>22.440000999999999</c:v>
                </c:pt>
                <c:pt idx="9394">
                  <c:v>20.99</c:v>
                </c:pt>
                <c:pt idx="9395">
                  <c:v>21.309999000000001</c:v>
                </c:pt>
                <c:pt idx="9396">
                  <c:v>23.85</c:v>
                </c:pt>
                <c:pt idx="9397">
                  <c:v>21.289999000000002</c:v>
                </c:pt>
                <c:pt idx="9398">
                  <c:v>21.18</c:v>
                </c:pt>
                <c:pt idx="9399">
                  <c:v>21.969999000000001</c:v>
                </c:pt>
                <c:pt idx="9400">
                  <c:v>20</c:v>
                </c:pt>
                <c:pt idx="9401">
                  <c:v>17.98</c:v>
                </c:pt>
                <c:pt idx="9402">
                  <c:v>14.43</c:v>
                </c:pt>
                <c:pt idx="9403">
                  <c:v>18.68</c:v>
                </c:pt>
                <c:pt idx="9404">
                  <c:v>20.129999000000002</c:v>
                </c:pt>
                <c:pt idx="9405">
                  <c:v>19.760000000000002</c:v>
                </c:pt>
                <c:pt idx="9406">
                  <c:v>18.309999000000001</c:v>
                </c:pt>
                <c:pt idx="9407">
                  <c:v>18.469999000000001</c:v>
                </c:pt>
                <c:pt idx="9408">
                  <c:v>18.489999999999998</c:v>
                </c:pt>
                <c:pt idx="9409">
                  <c:v>18.369999</c:v>
                </c:pt>
                <c:pt idx="9410">
                  <c:v>19.989999999999998</c:v>
                </c:pt>
                <c:pt idx="9411">
                  <c:v>19</c:v>
                </c:pt>
                <c:pt idx="9412">
                  <c:v>18.649999999999999</c:v>
                </c:pt>
                <c:pt idx="9413">
                  <c:v>18.510000000000002</c:v>
                </c:pt>
                <c:pt idx="9414">
                  <c:v>18.84</c:v>
                </c:pt>
                <c:pt idx="9415">
                  <c:v>19.34</c:v>
                </c:pt>
                <c:pt idx="9416">
                  <c:v>14.8</c:v>
                </c:pt>
                <c:pt idx="9417">
                  <c:v>16.579999999999998</c:v>
                </c:pt>
                <c:pt idx="9418">
                  <c:v>18.57</c:v>
                </c:pt>
                <c:pt idx="9419">
                  <c:v>20.290001</c:v>
                </c:pt>
                <c:pt idx="9420">
                  <c:v>16.170000000000002</c:v>
                </c:pt>
                <c:pt idx="9421">
                  <c:v>21.82</c:v>
                </c:pt>
                <c:pt idx="9422">
                  <c:v>23.16</c:v>
                </c:pt>
                <c:pt idx="9423">
                  <c:v>24.75</c:v>
                </c:pt>
                <c:pt idx="9424">
                  <c:v>21.92</c:v>
                </c:pt>
                <c:pt idx="9425">
                  <c:v>22.040001</c:v>
                </c:pt>
                <c:pt idx="9426">
                  <c:v>20.75</c:v>
                </c:pt>
                <c:pt idx="9427">
                  <c:v>21.85</c:v>
                </c:pt>
                <c:pt idx="9428">
                  <c:v>22.310001</c:v>
                </c:pt>
                <c:pt idx="9429">
                  <c:v>23.469999000000001</c:v>
                </c:pt>
                <c:pt idx="9430">
                  <c:v>22.470001</c:v>
                </c:pt>
                <c:pt idx="9431">
                  <c:v>17.710000999999998</c:v>
                </c:pt>
                <c:pt idx="9432">
                  <c:v>23.77</c:v>
                </c:pt>
                <c:pt idx="9433">
                  <c:v>21.75</c:v>
                </c:pt>
                <c:pt idx="9434">
                  <c:v>24.15</c:v>
                </c:pt>
                <c:pt idx="9435">
                  <c:v>23.039999000000002</c:v>
                </c:pt>
                <c:pt idx="9436">
                  <c:v>22.889999</c:v>
                </c:pt>
                <c:pt idx="9437">
                  <c:v>21.65</c:v>
                </c:pt>
                <c:pt idx="9438">
                  <c:v>17.860001</c:v>
                </c:pt>
                <c:pt idx="9439">
                  <c:v>19.859998999999998</c:v>
                </c:pt>
                <c:pt idx="9440">
                  <c:v>17.720001</c:v>
                </c:pt>
                <c:pt idx="9441">
                  <c:v>19.290001</c:v>
                </c:pt>
                <c:pt idx="9442">
                  <c:v>19.010000000000002</c:v>
                </c:pt>
                <c:pt idx="9443">
                  <c:v>15.96</c:v>
                </c:pt>
                <c:pt idx="9444">
                  <c:v>14.040001</c:v>
                </c:pt>
                <c:pt idx="9445">
                  <c:v>20.16</c:v>
                </c:pt>
                <c:pt idx="9446">
                  <c:v>16.709999</c:v>
                </c:pt>
                <c:pt idx="9447">
                  <c:v>9.9</c:v>
                </c:pt>
                <c:pt idx="9448">
                  <c:v>6.7100010000000001</c:v>
                </c:pt>
                <c:pt idx="9449">
                  <c:v>4.9800000000000004</c:v>
                </c:pt>
                <c:pt idx="9450">
                  <c:v>4.57</c:v>
                </c:pt>
                <c:pt idx="9451">
                  <c:v>3.94</c:v>
                </c:pt>
                <c:pt idx="9452">
                  <c:v>4.5999999999999996</c:v>
                </c:pt>
                <c:pt idx="9453">
                  <c:v>4.41</c:v>
                </c:pt>
                <c:pt idx="9454">
                  <c:v>4.04</c:v>
                </c:pt>
                <c:pt idx="9455">
                  <c:v>4.3099999999999996</c:v>
                </c:pt>
                <c:pt idx="9456">
                  <c:v>3.81</c:v>
                </c:pt>
                <c:pt idx="9457">
                  <c:v>3.92</c:v>
                </c:pt>
                <c:pt idx="9458">
                  <c:v>4.25</c:v>
                </c:pt>
                <c:pt idx="9459">
                  <c:v>4.21</c:v>
                </c:pt>
                <c:pt idx="9460">
                  <c:v>3.79</c:v>
                </c:pt>
                <c:pt idx="9461">
                  <c:v>3.87</c:v>
                </c:pt>
                <c:pt idx="9462">
                  <c:v>4.3600000000000003</c:v>
                </c:pt>
                <c:pt idx="9463">
                  <c:v>4</c:v>
                </c:pt>
                <c:pt idx="9464">
                  <c:v>3.7</c:v>
                </c:pt>
                <c:pt idx="9465">
                  <c:v>4.07</c:v>
                </c:pt>
                <c:pt idx="9466">
                  <c:v>3.97</c:v>
                </c:pt>
                <c:pt idx="9467">
                  <c:v>3.91</c:v>
                </c:pt>
                <c:pt idx="9468">
                  <c:v>4.21</c:v>
                </c:pt>
                <c:pt idx="9469">
                  <c:v>3.35</c:v>
                </c:pt>
                <c:pt idx="9470">
                  <c:v>3.89</c:v>
                </c:pt>
                <c:pt idx="9471">
                  <c:v>4.17</c:v>
                </c:pt>
                <c:pt idx="9472">
                  <c:v>4.16</c:v>
                </c:pt>
                <c:pt idx="9473">
                  <c:v>3.91</c:v>
                </c:pt>
                <c:pt idx="9474">
                  <c:v>3.7</c:v>
                </c:pt>
                <c:pt idx="9475">
                  <c:v>4.0199999999999996</c:v>
                </c:pt>
                <c:pt idx="9476">
                  <c:v>3.34</c:v>
                </c:pt>
                <c:pt idx="9477">
                  <c:v>3.47</c:v>
                </c:pt>
                <c:pt idx="9478">
                  <c:v>3.07</c:v>
                </c:pt>
                <c:pt idx="9479">
                  <c:v>3.05</c:v>
                </c:pt>
                <c:pt idx="9480">
                  <c:v>2.72</c:v>
                </c:pt>
                <c:pt idx="9481">
                  <c:v>3.13</c:v>
                </c:pt>
                <c:pt idx="9482">
                  <c:v>3.48</c:v>
                </c:pt>
                <c:pt idx="9483">
                  <c:v>3.27</c:v>
                </c:pt>
                <c:pt idx="9484">
                  <c:v>2.57</c:v>
                </c:pt>
                <c:pt idx="9485">
                  <c:v>3.23</c:v>
                </c:pt>
                <c:pt idx="9486">
                  <c:v>3.03</c:v>
                </c:pt>
                <c:pt idx="9487">
                  <c:v>2.95</c:v>
                </c:pt>
                <c:pt idx="9488">
                  <c:v>2.84</c:v>
                </c:pt>
                <c:pt idx="9489">
                  <c:v>2.66</c:v>
                </c:pt>
                <c:pt idx="9490">
                  <c:v>2.4300000000000002</c:v>
                </c:pt>
                <c:pt idx="9491">
                  <c:v>2.5099999999999998</c:v>
                </c:pt>
                <c:pt idx="9492">
                  <c:v>1.73</c:v>
                </c:pt>
                <c:pt idx="9493">
                  <c:v>2.31</c:v>
                </c:pt>
                <c:pt idx="9494">
                  <c:v>1.97</c:v>
                </c:pt>
                <c:pt idx="9495">
                  <c:v>1.71</c:v>
                </c:pt>
                <c:pt idx="9496">
                  <c:v>1.92</c:v>
                </c:pt>
                <c:pt idx="9497">
                  <c:v>1.67</c:v>
                </c:pt>
                <c:pt idx="9498">
                  <c:v>1.45</c:v>
                </c:pt>
                <c:pt idx="9499">
                  <c:v>1.84</c:v>
                </c:pt>
                <c:pt idx="9500">
                  <c:v>1.27</c:v>
                </c:pt>
                <c:pt idx="9501">
                  <c:v>1.52</c:v>
                </c:pt>
                <c:pt idx="9502">
                  <c:v>0.96</c:v>
                </c:pt>
                <c:pt idx="9503">
                  <c:v>1.19</c:v>
                </c:pt>
                <c:pt idx="9504">
                  <c:v>1.17</c:v>
                </c:pt>
                <c:pt idx="9505">
                  <c:v>1.04</c:v>
                </c:pt>
                <c:pt idx="9506">
                  <c:v>1.1200000000000001</c:v>
                </c:pt>
                <c:pt idx="9507">
                  <c:v>1.0900000000000001</c:v>
                </c:pt>
                <c:pt idx="9508">
                  <c:v>0.9</c:v>
                </c:pt>
                <c:pt idx="9509">
                  <c:v>0.75</c:v>
                </c:pt>
                <c:pt idx="9510">
                  <c:v>0.88</c:v>
                </c:pt>
                <c:pt idx="9511">
                  <c:v>0.73</c:v>
                </c:pt>
                <c:pt idx="9512">
                  <c:v>0.74</c:v>
                </c:pt>
                <c:pt idx="9513">
                  <c:v>0.94</c:v>
                </c:pt>
                <c:pt idx="9514">
                  <c:v>0.98</c:v>
                </c:pt>
                <c:pt idx="9515">
                  <c:v>0.91</c:v>
                </c:pt>
                <c:pt idx="9516">
                  <c:v>0.46</c:v>
                </c:pt>
                <c:pt idx="9517">
                  <c:v>0.6</c:v>
                </c:pt>
                <c:pt idx="9518">
                  <c:v>0.57999999999999996</c:v>
                </c:pt>
                <c:pt idx="9519">
                  <c:v>0.6</c:v>
                </c:pt>
                <c:pt idx="9520">
                  <c:v>0.77</c:v>
                </c:pt>
                <c:pt idx="9521">
                  <c:v>0.7</c:v>
                </c:pt>
                <c:pt idx="9522">
                  <c:v>0.65</c:v>
                </c:pt>
                <c:pt idx="9523">
                  <c:v>0.67</c:v>
                </c:pt>
                <c:pt idx="9524">
                  <c:v>0.52</c:v>
                </c:pt>
                <c:pt idx="9525">
                  <c:v>0.6</c:v>
                </c:pt>
                <c:pt idx="9526">
                  <c:v>0.5</c:v>
                </c:pt>
                <c:pt idx="9527">
                  <c:v>0.46</c:v>
                </c:pt>
                <c:pt idx="9528">
                  <c:v>0.4</c:v>
                </c:pt>
                <c:pt idx="9529">
                  <c:v>0.57999999999999996</c:v>
                </c:pt>
                <c:pt idx="9530">
                  <c:v>0.75</c:v>
                </c:pt>
                <c:pt idx="9531">
                  <c:v>0.49</c:v>
                </c:pt>
                <c:pt idx="9532">
                  <c:v>0.28999999999999998</c:v>
                </c:pt>
                <c:pt idx="9533">
                  <c:v>0.7</c:v>
                </c:pt>
                <c:pt idx="9534">
                  <c:v>0.56999999999999995</c:v>
                </c:pt>
                <c:pt idx="9535">
                  <c:v>0.6</c:v>
                </c:pt>
                <c:pt idx="9536">
                  <c:v>0.8</c:v>
                </c:pt>
                <c:pt idx="9537">
                  <c:v>0.82</c:v>
                </c:pt>
                <c:pt idx="9538">
                  <c:v>0.73</c:v>
                </c:pt>
                <c:pt idx="9539">
                  <c:v>0.54</c:v>
                </c:pt>
                <c:pt idx="9540">
                  <c:v>0.48</c:v>
                </c:pt>
                <c:pt idx="9541">
                  <c:v>0.94</c:v>
                </c:pt>
                <c:pt idx="9542">
                  <c:v>0.62</c:v>
                </c:pt>
                <c:pt idx="9543">
                  <c:v>0.13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.46</c:v>
                </c:pt>
                <c:pt idx="9553">
                  <c:v>1.33</c:v>
                </c:pt>
                <c:pt idx="9554">
                  <c:v>1.35</c:v>
                </c:pt>
                <c:pt idx="9555">
                  <c:v>1.32</c:v>
                </c:pt>
                <c:pt idx="9556">
                  <c:v>1.4</c:v>
                </c:pt>
                <c:pt idx="9557">
                  <c:v>1.46</c:v>
                </c:pt>
                <c:pt idx="9558">
                  <c:v>1.74</c:v>
                </c:pt>
                <c:pt idx="9559">
                  <c:v>1.87</c:v>
                </c:pt>
                <c:pt idx="9560">
                  <c:v>1.91</c:v>
                </c:pt>
                <c:pt idx="9561">
                  <c:v>2.59</c:v>
                </c:pt>
                <c:pt idx="9562">
                  <c:v>2.85</c:v>
                </c:pt>
                <c:pt idx="9563">
                  <c:v>2.73</c:v>
                </c:pt>
                <c:pt idx="9564">
                  <c:v>2.25</c:v>
                </c:pt>
                <c:pt idx="9565">
                  <c:v>2.4900000000000002</c:v>
                </c:pt>
                <c:pt idx="9566">
                  <c:v>3.49</c:v>
                </c:pt>
                <c:pt idx="9567">
                  <c:v>3.8</c:v>
                </c:pt>
                <c:pt idx="9568">
                  <c:v>4</c:v>
                </c:pt>
                <c:pt idx="9569">
                  <c:v>4.24</c:v>
                </c:pt>
                <c:pt idx="9570">
                  <c:v>4.46</c:v>
                </c:pt>
                <c:pt idx="9571">
                  <c:v>5.43</c:v>
                </c:pt>
                <c:pt idx="9572">
                  <c:v>5.51</c:v>
                </c:pt>
                <c:pt idx="9573">
                  <c:v>5.7</c:v>
                </c:pt>
                <c:pt idx="9574">
                  <c:v>6.07</c:v>
                </c:pt>
                <c:pt idx="9575">
                  <c:v>7.53</c:v>
                </c:pt>
                <c:pt idx="9576">
                  <c:v>6.85</c:v>
                </c:pt>
                <c:pt idx="9577">
                  <c:v>6.43</c:v>
                </c:pt>
                <c:pt idx="9578">
                  <c:v>8.1500009999999996</c:v>
                </c:pt>
                <c:pt idx="9579">
                  <c:v>8.44</c:v>
                </c:pt>
                <c:pt idx="9580">
                  <c:v>9.2100000000000009</c:v>
                </c:pt>
                <c:pt idx="9581">
                  <c:v>9.1199999999999992</c:v>
                </c:pt>
                <c:pt idx="9582">
                  <c:v>9.6300000000000008</c:v>
                </c:pt>
                <c:pt idx="9583">
                  <c:v>10.210000000000001</c:v>
                </c:pt>
                <c:pt idx="9584">
                  <c:v>13.91</c:v>
                </c:pt>
                <c:pt idx="9585">
                  <c:v>13.500000999999999</c:v>
                </c:pt>
                <c:pt idx="9586">
                  <c:v>12.96</c:v>
                </c:pt>
                <c:pt idx="9587">
                  <c:v>10.66</c:v>
                </c:pt>
                <c:pt idx="9588">
                  <c:v>11.52</c:v>
                </c:pt>
                <c:pt idx="9589">
                  <c:v>11.1</c:v>
                </c:pt>
                <c:pt idx="9590">
                  <c:v>10.25</c:v>
                </c:pt>
                <c:pt idx="9591">
                  <c:v>9.9</c:v>
                </c:pt>
                <c:pt idx="9592">
                  <c:v>9.8099989999999995</c:v>
                </c:pt>
                <c:pt idx="9593">
                  <c:v>14.33</c:v>
                </c:pt>
                <c:pt idx="9594">
                  <c:v>14.920000999999999</c:v>
                </c:pt>
                <c:pt idx="9595">
                  <c:v>14.599999</c:v>
                </c:pt>
                <c:pt idx="9596">
                  <c:v>17.209999</c:v>
                </c:pt>
                <c:pt idx="9597">
                  <c:v>12.46</c:v>
                </c:pt>
                <c:pt idx="9598">
                  <c:v>17.110001</c:v>
                </c:pt>
                <c:pt idx="9599">
                  <c:v>17.440000999999999</c:v>
                </c:pt>
                <c:pt idx="9600">
                  <c:v>13.76</c:v>
                </c:pt>
                <c:pt idx="9601">
                  <c:v>13.789999</c:v>
                </c:pt>
                <c:pt idx="9602">
                  <c:v>15.97</c:v>
                </c:pt>
                <c:pt idx="9603">
                  <c:v>13.7</c:v>
                </c:pt>
                <c:pt idx="9604">
                  <c:v>16.190000999999999</c:v>
                </c:pt>
                <c:pt idx="9605">
                  <c:v>15.59</c:v>
                </c:pt>
                <c:pt idx="9606">
                  <c:v>15.97</c:v>
                </c:pt>
                <c:pt idx="9607">
                  <c:v>16.859998999999998</c:v>
                </c:pt>
                <c:pt idx="9608">
                  <c:v>14.25</c:v>
                </c:pt>
                <c:pt idx="9609">
                  <c:v>14.440001000000001</c:v>
                </c:pt>
                <c:pt idx="9610">
                  <c:v>13.51</c:v>
                </c:pt>
                <c:pt idx="9611">
                  <c:v>11.68</c:v>
                </c:pt>
                <c:pt idx="9612">
                  <c:v>13.809998999999999</c:v>
                </c:pt>
                <c:pt idx="9613">
                  <c:v>10.84</c:v>
                </c:pt>
                <c:pt idx="9614">
                  <c:v>11.83</c:v>
                </c:pt>
                <c:pt idx="9615">
                  <c:v>9.3699999999999992</c:v>
                </c:pt>
                <c:pt idx="9616">
                  <c:v>9.6900010000000005</c:v>
                </c:pt>
                <c:pt idx="9617">
                  <c:v>9.56</c:v>
                </c:pt>
                <c:pt idx="9618">
                  <c:v>11.29</c:v>
                </c:pt>
                <c:pt idx="9619">
                  <c:v>11.09</c:v>
                </c:pt>
                <c:pt idx="9620">
                  <c:v>11.110001</c:v>
                </c:pt>
                <c:pt idx="9621">
                  <c:v>12.88</c:v>
                </c:pt>
                <c:pt idx="9622">
                  <c:v>9.8099989999999995</c:v>
                </c:pt>
                <c:pt idx="9623">
                  <c:v>10.59</c:v>
                </c:pt>
                <c:pt idx="9624">
                  <c:v>5.79</c:v>
                </c:pt>
                <c:pt idx="9625">
                  <c:v>6.29</c:v>
                </c:pt>
                <c:pt idx="9626">
                  <c:v>12.45</c:v>
                </c:pt>
                <c:pt idx="9627">
                  <c:v>17.75</c:v>
                </c:pt>
                <c:pt idx="9628">
                  <c:v>15.29</c:v>
                </c:pt>
                <c:pt idx="9629">
                  <c:v>17.470001</c:v>
                </c:pt>
                <c:pt idx="9630">
                  <c:v>17.940000999999999</c:v>
                </c:pt>
                <c:pt idx="9631">
                  <c:v>16.949998999999998</c:v>
                </c:pt>
                <c:pt idx="9632">
                  <c:v>17.510000000000002</c:v>
                </c:pt>
                <c:pt idx="9633">
                  <c:v>19.57</c:v>
                </c:pt>
                <c:pt idx="9634">
                  <c:v>19.190000999999999</c:v>
                </c:pt>
                <c:pt idx="9635">
                  <c:v>20.66</c:v>
                </c:pt>
                <c:pt idx="9636">
                  <c:v>20.800001000000002</c:v>
                </c:pt>
                <c:pt idx="9637">
                  <c:v>18.119999</c:v>
                </c:pt>
                <c:pt idx="9638">
                  <c:v>18.610001</c:v>
                </c:pt>
                <c:pt idx="9639">
                  <c:v>14.09</c:v>
                </c:pt>
                <c:pt idx="9640">
                  <c:v>15.940001000000001</c:v>
                </c:pt>
                <c:pt idx="9641">
                  <c:v>17.110001</c:v>
                </c:pt>
                <c:pt idx="9642">
                  <c:v>12.25</c:v>
                </c:pt>
                <c:pt idx="9643">
                  <c:v>14.97</c:v>
                </c:pt>
                <c:pt idx="9644">
                  <c:v>11.89</c:v>
                </c:pt>
                <c:pt idx="9645">
                  <c:v>13.63</c:v>
                </c:pt>
                <c:pt idx="9646">
                  <c:v>10.89</c:v>
                </c:pt>
                <c:pt idx="9647">
                  <c:v>17.139999</c:v>
                </c:pt>
                <c:pt idx="9648">
                  <c:v>24.42</c:v>
                </c:pt>
                <c:pt idx="9649">
                  <c:v>22.73</c:v>
                </c:pt>
                <c:pt idx="9650">
                  <c:v>21.459999</c:v>
                </c:pt>
                <c:pt idx="9651">
                  <c:v>22.620000999999998</c:v>
                </c:pt>
                <c:pt idx="9652">
                  <c:v>25.85</c:v>
                </c:pt>
                <c:pt idx="9653">
                  <c:v>16.989999999999998</c:v>
                </c:pt>
                <c:pt idx="9654">
                  <c:v>11.09</c:v>
                </c:pt>
                <c:pt idx="9655">
                  <c:v>13.3</c:v>
                </c:pt>
                <c:pt idx="9656">
                  <c:v>17.32</c:v>
                </c:pt>
                <c:pt idx="9657">
                  <c:v>17.309999000000001</c:v>
                </c:pt>
                <c:pt idx="9658">
                  <c:v>18.420000000000002</c:v>
                </c:pt>
                <c:pt idx="9659">
                  <c:v>17.370000999999998</c:v>
                </c:pt>
                <c:pt idx="9660">
                  <c:v>14.09</c:v>
                </c:pt>
                <c:pt idx="9661">
                  <c:v>15.099999</c:v>
                </c:pt>
                <c:pt idx="9662">
                  <c:v>17.75</c:v>
                </c:pt>
                <c:pt idx="9663">
                  <c:v>15.690001000000001</c:v>
                </c:pt>
                <c:pt idx="9664">
                  <c:v>12.75</c:v>
                </c:pt>
                <c:pt idx="9665">
                  <c:v>11.280001</c:v>
                </c:pt>
                <c:pt idx="9666">
                  <c:v>16.27</c:v>
                </c:pt>
                <c:pt idx="9667">
                  <c:v>14.030001</c:v>
                </c:pt>
                <c:pt idx="9668">
                  <c:v>14.929999</c:v>
                </c:pt>
                <c:pt idx="9669">
                  <c:v>17.84</c:v>
                </c:pt>
                <c:pt idx="9670">
                  <c:v>15.18</c:v>
                </c:pt>
                <c:pt idx="9671">
                  <c:v>15.780001</c:v>
                </c:pt>
                <c:pt idx="9672">
                  <c:v>17.870000999999998</c:v>
                </c:pt>
                <c:pt idx="9673">
                  <c:v>15.04</c:v>
                </c:pt>
                <c:pt idx="9674">
                  <c:v>14.910000999999999</c:v>
                </c:pt>
                <c:pt idx="9675">
                  <c:v>14.09</c:v>
                </c:pt>
                <c:pt idx="9676">
                  <c:v>14.54</c:v>
                </c:pt>
                <c:pt idx="9677">
                  <c:v>18.189999</c:v>
                </c:pt>
                <c:pt idx="9678">
                  <c:v>13.009999000000001</c:v>
                </c:pt>
                <c:pt idx="9679">
                  <c:v>12.309998999999999</c:v>
                </c:pt>
                <c:pt idx="9680">
                  <c:v>19.239999999999998</c:v>
                </c:pt>
                <c:pt idx="9681">
                  <c:v>17.630001</c:v>
                </c:pt>
                <c:pt idx="9682">
                  <c:v>20.559999000000001</c:v>
                </c:pt>
                <c:pt idx="9683">
                  <c:v>17.32</c:v>
                </c:pt>
                <c:pt idx="9684">
                  <c:v>21.349997999999999</c:v>
                </c:pt>
                <c:pt idx="9685">
                  <c:v>15.03</c:v>
                </c:pt>
                <c:pt idx="9686">
                  <c:v>15.559998999999999</c:v>
                </c:pt>
                <c:pt idx="9687">
                  <c:v>16.170000000000002</c:v>
                </c:pt>
                <c:pt idx="9688">
                  <c:v>13.13</c:v>
                </c:pt>
                <c:pt idx="9689">
                  <c:v>15.13</c:v>
                </c:pt>
                <c:pt idx="9690">
                  <c:v>13.58</c:v>
                </c:pt>
                <c:pt idx="9691">
                  <c:v>14.61</c:v>
                </c:pt>
                <c:pt idx="9692">
                  <c:v>15.809998999999999</c:v>
                </c:pt>
                <c:pt idx="9693">
                  <c:v>16.310001</c:v>
                </c:pt>
                <c:pt idx="9694">
                  <c:v>15.91</c:v>
                </c:pt>
                <c:pt idx="9695">
                  <c:v>17.530000999999999</c:v>
                </c:pt>
                <c:pt idx="9696">
                  <c:v>17.129999000000002</c:v>
                </c:pt>
                <c:pt idx="9697">
                  <c:v>18.279999</c:v>
                </c:pt>
                <c:pt idx="9698">
                  <c:v>20.079999999999998</c:v>
                </c:pt>
                <c:pt idx="9699">
                  <c:v>18.329999999999998</c:v>
                </c:pt>
                <c:pt idx="9700">
                  <c:v>18.010000000000002</c:v>
                </c:pt>
                <c:pt idx="9701">
                  <c:v>15.92</c:v>
                </c:pt>
                <c:pt idx="9702">
                  <c:v>14.4</c:v>
                </c:pt>
                <c:pt idx="9703">
                  <c:v>13.13</c:v>
                </c:pt>
                <c:pt idx="9704">
                  <c:v>10.16</c:v>
                </c:pt>
                <c:pt idx="9705">
                  <c:v>12.45</c:v>
                </c:pt>
                <c:pt idx="9706">
                  <c:v>13.39</c:v>
                </c:pt>
                <c:pt idx="9707">
                  <c:v>14.280001</c:v>
                </c:pt>
                <c:pt idx="9708">
                  <c:v>15.790001</c:v>
                </c:pt>
                <c:pt idx="9709">
                  <c:v>13.77</c:v>
                </c:pt>
                <c:pt idx="9710">
                  <c:v>13.940001000000001</c:v>
                </c:pt>
                <c:pt idx="9711">
                  <c:v>17.920000000000002</c:v>
                </c:pt>
                <c:pt idx="9712">
                  <c:v>23.049999</c:v>
                </c:pt>
                <c:pt idx="9713">
                  <c:v>20.780000999999999</c:v>
                </c:pt>
                <c:pt idx="9714">
                  <c:v>14.839999000000001</c:v>
                </c:pt>
                <c:pt idx="9715">
                  <c:v>14.49</c:v>
                </c:pt>
                <c:pt idx="9716">
                  <c:v>15.14</c:v>
                </c:pt>
                <c:pt idx="9717">
                  <c:v>16.440000999999999</c:v>
                </c:pt>
                <c:pt idx="9718">
                  <c:v>13.809998999999999</c:v>
                </c:pt>
                <c:pt idx="9719">
                  <c:v>12.75</c:v>
                </c:pt>
                <c:pt idx="9720">
                  <c:v>9.64</c:v>
                </c:pt>
                <c:pt idx="9721">
                  <c:v>5.87</c:v>
                </c:pt>
                <c:pt idx="9722">
                  <c:v>5.4</c:v>
                </c:pt>
                <c:pt idx="9723">
                  <c:v>5.64</c:v>
                </c:pt>
                <c:pt idx="9724">
                  <c:v>6.57</c:v>
                </c:pt>
                <c:pt idx="9725">
                  <c:v>6.08</c:v>
                </c:pt>
                <c:pt idx="9726">
                  <c:v>5.39</c:v>
                </c:pt>
                <c:pt idx="9727">
                  <c:v>5.21</c:v>
                </c:pt>
                <c:pt idx="9728">
                  <c:v>5.4</c:v>
                </c:pt>
                <c:pt idx="9729">
                  <c:v>4.68</c:v>
                </c:pt>
                <c:pt idx="9730">
                  <c:v>5.21</c:v>
                </c:pt>
                <c:pt idx="9731">
                  <c:v>5.86</c:v>
                </c:pt>
                <c:pt idx="9732">
                  <c:v>5.71</c:v>
                </c:pt>
                <c:pt idx="9733">
                  <c:v>4.42</c:v>
                </c:pt>
                <c:pt idx="9734">
                  <c:v>5.16</c:v>
                </c:pt>
                <c:pt idx="9735">
                  <c:v>5.73</c:v>
                </c:pt>
                <c:pt idx="9736">
                  <c:v>4.53</c:v>
                </c:pt>
                <c:pt idx="9737">
                  <c:v>4.46</c:v>
                </c:pt>
                <c:pt idx="9738">
                  <c:v>5.14</c:v>
                </c:pt>
                <c:pt idx="9739">
                  <c:v>4.68</c:v>
                </c:pt>
                <c:pt idx="9740">
                  <c:v>4.7300000000000004</c:v>
                </c:pt>
                <c:pt idx="9741">
                  <c:v>4.6399999999999997</c:v>
                </c:pt>
                <c:pt idx="9742">
                  <c:v>3.63</c:v>
                </c:pt>
                <c:pt idx="9743">
                  <c:v>2.83</c:v>
                </c:pt>
                <c:pt idx="9744">
                  <c:v>3.91</c:v>
                </c:pt>
                <c:pt idx="9745">
                  <c:v>5.56</c:v>
                </c:pt>
                <c:pt idx="9746">
                  <c:v>4.8099999999999996</c:v>
                </c:pt>
                <c:pt idx="9747">
                  <c:v>4.93</c:v>
                </c:pt>
                <c:pt idx="9748">
                  <c:v>4.32</c:v>
                </c:pt>
                <c:pt idx="9749">
                  <c:v>4.55</c:v>
                </c:pt>
                <c:pt idx="9750">
                  <c:v>4.29</c:v>
                </c:pt>
                <c:pt idx="9751">
                  <c:v>4.3499999999999996</c:v>
                </c:pt>
                <c:pt idx="9752">
                  <c:v>3.6</c:v>
                </c:pt>
                <c:pt idx="9753">
                  <c:v>4.13</c:v>
                </c:pt>
                <c:pt idx="9754">
                  <c:v>4.41</c:v>
                </c:pt>
                <c:pt idx="9755">
                  <c:v>3.73</c:v>
                </c:pt>
                <c:pt idx="9756">
                  <c:v>3.43</c:v>
                </c:pt>
                <c:pt idx="9757">
                  <c:v>4.07</c:v>
                </c:pt>
                <c:pt idx="9758">
                  <c:v>4.46</c:v>
                </c:pt>
                <c:pt idx="9759">
                  <c:v>3.77</c:v>
                </c:pt>
                <c:pt idx="9760">
                  <c:v>4.24</c:v>
                </c:pt>
                <c:pt idx="9761">
                  <c:v>4.04</c:v>
                </c:pt>
                <c:pt idx="9762">
                  <c:v>3.67</c:v>
                </c:pt>
                <c:pt idx="9763">
                  <c:v>4.0199999999999996</c:v>
                </c:pt>
                <c:pt idx="9764">
                  <c:v>4.05</c:v>
                </c:pt>
                <c:pt idx="9765">
                  <c:v>3.77</c:v>
                </c:pt>
                <c:pt idx="9766">
                  <c:v>3.73</c:v>
                </c:pt>
                <c:pt idx="9767">
                  <c:v>3.55</c:v>
                </c:pt>
                <c:pt idx="9768">
                  <c:v>3.31</c:v>
                </c:pt>
                <c:pt idx="9769">
                  <c:v>3.27</c:v>
                </c:pt>
                <c:pt idx="9770">
                  <c:v>3.52</c:v>
                </c:pt>
                <c:pt idx="9771">
                  <c:v>3.15</c:v>
                </c:pt>
                <c:pt idx="9772">
                  <c:v>3.24</c:v>
                </c:pt>
                <c:pt idx="9773">
                  <c:v>2.77</c:v>
                </c:pt>
                <c:pt idx="9774">
                  <c:v>2.87</c:v>
                </c:pt>
                <c:pt idx="9775">
                  <c:v>2.63</c:v>
                </c:pt>
                <c:pt idx="9776">
                  <c:v>2.97</c:v>
                </c:pt>
                <c:pt idx="9777">
                  <c:v>3.13</c:v>
                </c:pt>
                <c:pt idx="9778">
                  <c:v>2.66</c:v>
                </c:pt>
                <c:pt idx="9779">
                  <c:v>2.0699999999999998</c:v>
                </c:pt>
                <c:pt idx="9780">
                  <c:v>2.0699999999999998</c:v>
                </c:pt>
                <c:pt idx="9781">
                  <c:v>2.37</c:v>
                </c:pt>
                <c:pt idx="9782">
                  <c:v>1.96</c:v>
                </c:pt>
                <c:pt idx="9783">
                  <c:v>2.12</c:v>
                </c:pt>
                <c:pt idx="9784">
                  <c:v>1.71</c:v>
                </c:pt>
                <c:pt idx="9785">
                  <c:v>1.27</c:v>
                </c:pt>
                <c:pt idx="9786">
                  <c:v>1.74</c:v>
                </c:pt>
                <c:pt idx="9787">
                  <c:v>1.24</c:v>
                </c:pt>
                <c:pt idx="9788">
                  <c:v>1.64</c:v>
                </c:pt>
                <c:pt idx="9789">
                  <c:v>1.2</c:v>
                </c:pt>
                <c:pt idx="9790">
                  <c:v>1.33</c:v>
                </c:pt>
                <c:pt idx="9791">
                  <c:v>1.29</c:v>
                </c:pt>
                <c:pt idx="9792">
                  <c:v>0.79</c:v>
                </c:pt>
                <c:pt idx="9793">
                  <c:v>1.38</c:v>
                </c:pt>
                <c:pt idx="9794">
                  <c:v>1.22</c:v>
                </c:pt>
                <c:pt idx="9795">
                  <c:v>1.03</c:v>
                </c:pt>
                <c:pt idx="9796">
                  <c:v>0.86</c:v>
                </c:pt>
                <c:pt idx="9797">
                  <c:v>0.97</c:v>
                </c:pt>
                <c:pt idx="9798">
                  <c:v>0.85</c:v>
                </c:pt>
                <c:pt idx="9799">
                  <c:v>0.91</c:v>
                </c:pt>
                <c:pt idx="9800">
                  <c:v>0.72</c:v>
                </c:pt>
                <c:pt idx="9801">
                  <c:v>0.63</c:v>
                </c:pt>
                <c:pt idx="9802">
                  <c:v>0.88</c:v>
                </c:pt>
                <c:pt idx="9803">
                  <c:v>0.73</c:v>
                </c:pt>
                <c:pt idx="9804">
                  <c:v>0.73</c:v>
                </c:pt>
                <c:pt idx="9805">
                  <c:v>0.6</c:v>
                </c:pt>
                <c:pt idx="9806">
                  <c:v>0.93</c:v>
                </c:pt>
                <c:pt idx="9807">
                  <c:v>0.52</c:v>
                </c:pt>
                <c:pt idx="9808">
                  <c:v>0.73</c:v>
                </c:pt>
                <c:pt idx="9809">
                  <c:v>0.61</c:v>
                </c:pt>
                <c:pt idx="9810">
                  <c:v>0.76</c:v>
                </c:pt>
                <c:pt idx="9811">
                  <c:v>0.65</c:v>
                </c:pt>
                <c:pt idx="9812">
                  <c:v>0.41</c:v>
                </c:pt>
                <c:pt idx="9813">
                  <c:v>0.44</c:v>
                </c:pt>
                <c:pt idx="9814">
                  <c:v>0.65</c:v>
                </c:pt>
                <c:pt idx="9815">
                  <c:v>0.37</c:v>
                </c:pt>
                <c:pt idx="9816">
                  <c:v>0.52</c:v>
                </c:pt>
                <c:pt idx="9817">
                  <c:v>0.56999999999999995</c:v>
                </c:pt>
                <c:pt idx="9818">
                  <c:v>0.6</c:v>
                </c:pt>
                <c:pt idx="9819">
                  <c:v>0.64</c:v>
                </c:pt>
                <c:pt idx="9820">
                  <c:v>0.65</c:v>
                </c:pt>
                <c:pt idx="9821">
                  <c:v>0.69</c:v>
                </c:pt>
                <c:pt idx="9822">
                  <c:v>0.65</c:v>
                </c:pt>
                <c:pt idx="9823">
                  <c:v>0.67</c:v>
                </c:pt>
                <c:pt idx="9824">
                  <c:v>0.68</c:v>
                </c:pt>
                <c:pt idx="9825">
                  <c:v>0.74</c:v>
                </c:pt>
                <c:pt idx="9826">
                  <c:v>0.62</c:v>
                </c:pt>
                <c:pt idx="9827">
                  <c:v>0.71</c:v>
                </c:pt>
                <c:pt idx="9828">
                  <c:v>0.56000000000000005</c:v>
                </c:pt>
                <c:pt idx="9829">
                  <c:v>0.82</c:v>
                </c:pt>
                <c:pt idx="9830">
                  <c:v>0.37</c:v>
                </c:pt>
                <c:pt idx="9831">
                  <c:v>0</c:v>
                </c:pt>
                <c:pt idx="9832">
                  <c:v>0.12631600000000001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1.06</c:v>
                </c:pt>
                <c:pt idx="9840">
                  <c:v>1.02</c:v>
                </c:pt>
                <c:pt idx="9841">
                  <c:v>1.1499999999999999</c:v>
                </c:pt>
                <c:pt idx="9842">
                  <c:v>1.03</c:v>
                </c:pt>
                <c:pt idx="9843">
                  <c:v>1.51</c:v>
                </c:pt>
                <c:pt idx="9844">
                  <c:v>1.48</c:v>
                </c:pt>
                <c:pt idx="9845">
                  <c:v>1.72</c:v>
                </c:pt>
                <c:pt idx="9846">
                  <c:v>1.88</c:v>
                </c:pt>
                <c:pt idx="9847">
                  <c:v>2.0499999999999998</c:v>
                </c:pt>
                <c:pt idx="9848">
                  <c:v>2.19</c:v>
                </c:pt>
                <c:pt idx="9849">
                  <c:v>2.17</c:v>
                </c:pt>
                <c:pt idx="9850">
                  <c:v>2.4300000000000002</c:v>
                </c:pt>
                <c:pt idx="9851">
                  <c:v>2.58</c:v>
                </c:pt>
                <c:pt idx="9852">
                  <c:v>2.44</c:v>
                </c:pt>
                <c:pt idx="9853">
                  <c:v>2.84</c:v>
                </c:pt>
                <c:pt idx="9854">
                  <c:v>3.32</c:v>
                </c:pt>
                <c:pt idx="9855">
                  <c:v>3.45</c:v>
                </c:pt>
                <c:pt idx="9856">
                  <c:v>4.03</c:v>
                </c:pt>
                <c:pt idx="9857">
                  <c:v>3.29</c:v>
                </c:pt>
                <c:pt idx="9858">
                  <c:v>4.7300000000000004</c:v>
                </c:pt>
                <c:pt idx="9859">
                  <c:v>4.45</c:v>
                </c:pt>
                <c:pt idx="9860">
                  <c:v>5.26</c:v>
                </c:pt>
                <c:pt idx="9861">
                  <c:v>5.4</c:v>
                </c:pt>
                <c:pt idx="9862">
                  <c:v>5.32</c:v>
                </c:pt>
                <c:pt idx="9863">
                  <c:v>6.04</c:v>
                </c:pt>
                <c:pt idx="9864">
                  <c:v>6.02</c:v>
                </c:pt>
                <c:pt idx="9865">
                  <c:v>7.25</c:v>
                </c:pt>
                <c:pt idx="9866">
                  <c:v>7.19</c:v>
                </c:pt>
                <c:pt idx="9867">
                  <c:v>7.56</c:v>
                </c:pt>
                <c:pt idx="9868">
                  <c:v>7.64</c:v>
                </c:pt>
                <c:pt idx="9869">
                  <c:v>7.73</c:v>
                </c:pt>
                <c:pt idx="9870">
                  <c:v>9.56</c:v>
                </c:pt>
                <c:pt idx="9871">
                  <c:v>8.84</c:v>
                </c:pt>
                <c:pt idx="9872">
                  <c:v>8.91</c:v>
                </c:pt>
                <c:pt idx="9873">
                  <c:v>10.37</c:v>
                </c:pt>
                <c:pt idx="9874">
                  <c:v>10.08</c:v>
                </c:pt>
                <c:pt idx="9875">
                  <c:v>8.24</c:v>
                </c:pt>
                <c:pt idx="9876">
                  <c:v>9.0499989999999997</c:v>
                </c:pt>
                <c:pt idx="9877">
                  <c:v>10.29</c:v>
                </c:pt>
                <c:pt idx="9878">
                  <c:v>7.86</c:v>
                </c:pt>
                <c:pt idx="9879">
                  <c:v>10.01</c:v>
                </c:pt>
                <c:pt idx="9880">
                  <c:v>9.75</c:v>
                </c:pt>
                <c:pt idx="9881">
                  <c:v>9.83</c:v>
                </c:pt>
                <c:pt idx="9882">
                  <c:v>9.43</c:v>
                </c:pt>
                <c:pt idx="9883">
                  <c:v>9.8800000000000008</c:v>
                </c:pt>
                <c:pt idx="9884">
                  <c:v>10.210000000000001</c:v>
                </c:pt>
                <c:pt idx="9885">
                  <c:v>9.9299990000000005</c:v>
                </c:pt>
                <c:pt idx="9886">
                  <c:v>12.559998999999999</c:v>
                </c:pt>
                <c:pt idx="9887">
                  <c:v>10.19</c:v>
                </c:pt>
                <c:pt idx="9888">
                  <c:v>10.79</c:v>
                </c:pt>
                <c:pt idx="9889">
                  <c:v>10.76</c:v>
                </c:pt>
                <c:pt idx="9890">
                  <c:v>13.28</c:v>
                </c:pt>
                <c:pt idx="9891">
                  <c:v>15.559998999999999</c:v>
                </c:pt>
                <c:pt idx="9892">
                  <c:v>16.110001</c:v>
                </c:pt>
                <c:pt idx="9893">
                  <c:v>16.52</c:v>
                </c:pt>
                <c:pt idx="9894">
                  <c:v>13.44</c:v>
                </c:pt>
                <c:pt idx="9895">
                  <c:v>10.67</c:v>
                </c:pt>
                <c:pt idx="9896">
                  <c:v>12.95</c:v>
                </c:pt>
                <c:pt idx="9897">
                  <c:v>11.52</c:v>
                </c:pt>
                <c:pt idx="9898">
                  <c:v>13.39</c:v>
                </c:pt>
                <c:pt idx="9899">
                  <c:v>11.62</c:v>
                </c:pt>
                <c:pt idx="9900">
                  <c:v>9.32</c:v>
                </c:pt>
                <c:pt idx="9901">
                  <c:v>10.69</c:v>
                </c:pt>
                <c:pt idx="9902">
                  <c:v>13.71</c:v>
                </c:pt>
                <c:pt idx="9903">
                  <c:v>9.35</c:v>
                </c:pt>
                <c:pt idx="9904">
                  <c:v>9.3099989999999995</c:v>
                </c:pt>
                <c:pt idx="9905">
                  <c:v>9.73</c:v>
                </c:pt>
                <c:pt idx="9906">
                  <c:v>8.41</c:v>
                </c:pt>
                <c:pt idx="9907">
                  <c:v>9.2100000000000009</c:v>
                </c:pt>
                <c:pt idx="9908">
                  <c:v>8.3899989999999995</c:v>
                </c:pt>
                <c:pt idx="9909">
                  <c:v>11.280001</c:v>
                </c:pt>
                <c:pt idx="9910">
                  <c:v>8.92</c:v>
                </c:pt>
                <c:pt idx="9911">
                  <c:v>9.39</c:v>
                </c:pt>
                <c:pt idx="9912">
                  <c:v>7.08</c:v>
                </c:pt>
                <c:pt idx="9913">
                  <c:v>7.48</c:v>
                </c:pt>
                <c:pt idx="9914">
                  <c:v>8.65</c:v>
                </c:pt>
                <c:pt idx="9915">
                  <c:v>7.3299989999999999</c:v>
                </c:pt>
                <c:pt idx="9916">
                  <c:v>8.0500000000000007</c:v>
                </c:pt>
                <c:pt idx="9917">
                  <c:v>7.44</c:v>
                </c:pt>
                <c:pt idx="9918">
                  <c:v>8.57</c:v>
                </c:pt>
                <c:pt idx="9919">
                  <c:v>8.59</c:v>
                </c:pt>
                <c:pt idx="9920">
                  <c:v>8.09</c:v>
                </c:pt>
                <c:pt idx="9921">
                  <c:v>8.4299990000000005</c:v>
                </c:pt>
                <c:pt idx="9922">
                  <c:v>8.33</c:v>
                </c:pt>
                <c:pt idx="9923">
                  <c:v>8.52</c:v>
                </c:pt>
                <c:pt idx="9924">
                  <c:v>8.27</c:v>
                </c:pt>
                <c:pt idx="9925">
                  <c:v>7.19</c:v>
                </c:pt>
                <c:pt idx="9926">
                  <c:v>7.07</c:v>
                </c:pt>
                <c:pt idx="9927">
                  <c:v>8.32</c:v>
                </c:pt>
                <c:pt idx="9928">
                  <c:v>7.77</c:v>
                </c:pt>
                <c:pt idx="9929">
                  <c:v>7.81</c:v>
                </c:pt>
                <c:pt idx="9930">
                  <c:v>9.11</c:v>
                </c:pt>
                <c:pt idx="9931">
                  <c:v>8.9700000000000006</c:v>
                </c:pt>
                <c:pt idx="9932">
                  <c:v>8.8699999999999992</c:v>
                </c:pt>
                <c:pt idx="9933">
                  <c:v>10.24</c:v>
                </c:pt>
                <c:pt idx="9934">
                  <c:v>10.029999999999999</c:v>
                </c:pt>
                <c:pt idx="9935">
                  <c:v>9.6900010000000005</c:v>
                </c:pt>
                <c:pt idx="9936">
                  <c:v>9.11</c:v>
                </c:pt>
                <c:pt idx="9937">
                  <c:v>12.6</c:v>
                </c:pt>
                <c:pt idx="9938">
                  <c:v>12.13</c:v>
                </c:pt>
                <c:pt idx="9939">
                  <c:v>12.67</c:v>
                </c:pt>
                <c:pt idx="9940">
                  <c:v>13.53</c:v>
                </c:pt>
                <c:pt idx="9941">
                  <c:v>15.21</c:v>
                </c:pt>
                <c:pt idx="9942">
                  <c:v>14.599999</c:v>
                </c:pt>
                <c:pt idx="9943">
                  <c:v>13.65</c:v>
                </c:pt>
                <c:pt idx="9944">
                  <c:v>13.11</c:v>
                </c:pt>
                <c:pt idx="9945">
                  <c:v>15.000000999999999</c:v>
                </c:pt>
                <c:pt idx="9946">
                  <c:v>16.170000000000002</c:v>
                </c:pt>
                <c:pt idx="9947">
                  <c:v>14.15</c:v>
                </c:pt>
                <c:pt idx="9948">
                  <c:v>14.200001</c:v>
                </c:pt>
                <c:pt idx="9949">
                  <c:v>16.48</c:v>
                </c:pt>
                <c:pt idx="9950">
                  <c:v>20.16</c:v>
                </c:pt>
                <c:pt idx="9951">
                  <c:v>14.71</c:v>
                </c:pt>
                <c:pt idx="9952">
                  <c:v>18.039999000000002</c:v>
                </c:pt>
                <c:pt idx="9953">
                  <c:v>16.329999999999998</c:v>
                </c:pt>
                <c:pt idx="9954">
                  <c:v>16.539999000000002</c:v>
                </c:pt>
                <c:pt idx="9955">
                  <c:v>19.850000000000001</c:v>
                </c:pt>
                <c:pt idx="9956">
                  <c:v>16.399999999999999</c:v>
                </c:pt>
                <c:pt idx="9957">
                  <c:v>17.120000999999998</c:v>
                </c:pt>
                <c:pt idx="9958">
                  <c:v>17.129999000000002</c:v>
                </c:pt>
                <c:pt idx="9959">
                  <c:v>13.56</c:v>
                </c:pt>
                <c:pt idx="9960">
                  <c:v>15.549999</c:v>
                </c:pt>
                <c:pt idx="9961">
                  <c:v>17.209999</c:v>
                </c:pt>
                <c:pt idx="9962">
                  <c:v>17.309999000000001</c:v>
                </c:pt>
                <c:pt idx="9963">
                  <c:v>18.369999</c:v>
                </c:pt>
                <c:pt idx="9964">
                  <c:v>17.389999</c:v>
                </c:pt>
                <c:pt idx="9965">
                  <c:v>18.719999000000001</c:v>
                </c:pt>
                <c:pt idx="9966">
                  <c:v>16.850000000000001</c:v>
                </c:pt>
                <c:pt idx="9967">
                  <c:v>16.760000000000002</c:v>
                </c:pt>
                <c:pt idx="9968">
                  <c:v>17.27</c:v>
                </c:pt>
                <c:pt idx="9969">
                  <c:v>21.449998999999998</c:v>
                </c:pt>
                <c:pt idx="9970">
                  <c:v>17.07</c:v>
                </c:pt>
                <c:pt idx="9971">
                  <c:v>17.23</c:v>
                </c:pt>
                <c:pt idx="9972">
                  <c:v>17.470001</c:v>
                </c:pt>
                <c:pt idx="9973">
                  <c:v>18</c:v>
                </c:pt>
                <c:pt idx="9974">
                  <c:v>17.560001</c:v>
                </c:pt>
                <c:pt idx="9975">
                  <c:v>18.039999000000002</c:v>
                </c:pt>
                <c:pt idx="9976">
                  <c:v>18.600000000000001</c:v>
                </c:pt>
                <c:pt idx="9977">
                  <c:v>18.369999</c:v>
                </c:pt>
                <c:pt idx="9978">
                  <c:v>16.280000999999999</c:v>
                </c:pt>
                <c:pt idx="9979">
                  <c:v>12.47</c:v>
                </c:pt>
                <c:pt idx="9980">
                  <c:v>16.850000000000001</c:v>
                </c:pt>
                <c:pt idx="9981">
                  <c:v>14.129999</c:v>
                </c:pt>
                <c:pt idx="9982">
                  <c:v>14.71</c:v>
                </c:pt>
                <c:pt idx="9983">
                  <c:v>18.98</c:v>
                </c:pt>
                <c:pt idx="9984">
                  <c:v>12.08</c:v>
                </c:pt>
                <c:pt idx="9985">
                  <c:v>11.05</c:v>
                </c:pt>
                <c:pt idx="9986">
                  <c:v>13.320001</c:v>
                </c:pt>
                <c:pt idx="9987">
                  <c:v>12.43</c:v>
                </c:pt>
                <c:pt idx="9988">
                  <c:v>17.360001</c:v>
                </c:pt>
                <c:pt idx="9989">
                  <c:v>22.190000999999999</c:v>
                </c:pt>
                <c:pt idx="9990">
                  <c:v>14.49</c:v>
                </c:pt>
                <c:pt idx="9991">
                  <c:v>14.370001</c:v>
                </c:pt>
                <c:pt idx="9992">
                  <c:v>16.440000999999999</c:v>
                </c:pt>
                <c:pt idx="9993">
                  <c:v>23.58</c:v>
                </c:pt>
                <c:pt idx="9994">
                  <c:v>19.600000000000001</c:v>
                </c:pt>
                <c:pt idx="9995">
                  <c:v>23.08</c:v>
                </c:pt>
                <c:pt idx="9996">
                  <c:v>21.789999000000002</c:v>
                </c:pt>
                <c:pt idx="9997">
                  <c:v>25.490002</c:v>
                </c:pt>
                <c:pt idx="9998">
                  <c:v>21.219999000000001</c:v>
                </c:pt>
                <c:pt idx="9999">
                  <c:v>22.799999</c:v>
                </c:pt>
                <c:pt idx="10000">
                  <c:v>23.91</c:v>
                </c:pt>
                <c:pt idx="10001">
                  <c:v>24</c:v>
                </c:pt>
                <c:pt idx="10002">
                  <c:v>23.83</c:v>
                </c:pt>
                <c:pt idx="10003">
                  <c:v>19.98</c:v>
                </c:pt>
                <c:pt idx="10004">
                  <c:v>25.960000999999998</c:v>
                </c:pt>
                <c:pt idx="10005">
                  <c:v>21.449998999999998</c:v>
                </c:pt>
                <c:pt idx="10006">
                  <c:v>23.91</c:v>
                </c:pt>
                <c:pt idx="10007">
                  <c:v>22.799999</c:v>
                </c:pt>
                <c:pt idx="10008">
                  <c:v>17.640001000000002</c:v>
                </c:pt>
                <c:pt idx="10009">
                  <c:v>21.259998</c:v>
                </c:pt>
                <c:pt idx="10010">
                  <c:v>19.93</c:v>
                </c:pt>
                <c:pt idx="10011">
                  <c:v>18.049999</c:v>
                </c:pt>
                <c:pt idx="10012">
                  <c:v>17.290001</c:v>
                </c:pt>
                <c:pt idx="10013">
                  <c:v>15.23</c:v>
                </c:pt>
                <c:pt idx="10014">
                  <c:v>17.07</c:v>
                </c:pt>
                <c:pt idx="10015">
                  <c:v>16.260000000000002</c:v>
                </c:pt>
                <c:pt idx="10016">
                  <c:v>15.19</c:v>
                </c:pt>
                <c:pt idx="10017">
                  <c:v>13.860001</c:v>
                </c:pt>
                <c:pt idx="10018">
                  <c:v>8.99</c:v>
                </c:pt>
                <c:pt idx="10019">
                  <c:v>6.84</c:v>
                </c:pt>
                <c:pt idx="10020">
                  <c:v>8.6</c:v>
                </c:pt>
                <c:pt idx="10021">
                  <c:v>5.78</c:v>
                </c:pt>
                <c:pt idx="10022">
                  <c:v>6.23</c:v>
                </c:pt>
                <c:pt idx="10023">
                  <c:v>5.8</c:v>
                </c:pt>
                <c:pt idx="10024">
                  <c:v>6.16</c:v>
                </c:pt>
                <c:pt idx="10025">
                  <c:v>5.66</c:v>
                </c:pt>
                <c:pt idx="10026">
                  <c:v>6.29</c:v>
                </c:pt>
                <c:pt idx="10027">
                  <c:v>5.3</c:v>
                </c:pt>
                <c:pt idx="10028">
                  <c:v>5.39</c:v>
                </c:pt>
                <c:pt idx="10029">
                  <c:v>4.84</c:v>
                </c:pt>
                <c:pt idx="10030">
                  <c:v>5.61</c:v>
                </c:pt>
                <c:pt idx="10031">
                  <c:v>5.16</c:v>
                </c:pt>
                <c:pt idx="10032">
                  <c:v>5.45</c:v>
                </c:pt>
                <c:pt idx="10033">
                  <c:v>5.07</c:v>
                </c:pt>
                <c:pt idx="10034">
                  <c:v>5.03</c:v>
                </c:pt>
                <c:pt idx="10035">
                  <c:v>5.01</c:v>
                </c:pt>
                <c:pt idx="10036">
                  <c:v>5.12</c:v>
                </c:pt>
                <c:pt idx="10037">
                  <c:v>5.39</c:v>
                </c:pt>
                <c:pt idx="10038">
                  <c:v>5.23</c:v>
                </c:pt>
                <c:pt idx="10039">
                  <c:v>4.7300000000000004</c:v>
                </c:pt>
                <c:pt idx="10040">
                  <c:v>4.8</c:v>
                </c:pt>
                <c:pt idx="10041">
                  <c:v>4.53</c:v>
                </c:pt>
                <c:pt idx="10042">
                  <c:v>4.47</c:v>
                </c:pt>
                <c:pt idx="10043">
                  <c:v>4.21</c:v>
                </c:pt>
                <c:pt idx="10044">
                  <c:v>5.01</c:v>
                </c:pt>
                <c:pt idx="10045">
                  <c:v>4.3899999999999997</c:v>
                </c:pt>
                <c:pt idx="10046">
                  <c:v>4.49</c:v>
                </c:pt>
                <c:pt idx="10047">
                  <c:v>4.32</c:v>
                </c:pt>
                <c:pt idx="10048">
                  <c:v>4.6500000000000004</c:v>
                </c:pt>
                <c:pt idx="10049">
                  <c:v>4.59</c:v>
                </c:pt>
                <c:pt idx="10050">
                  <c:v>5.59</c:v>
                </c:pt>
                <c:pt idx="10051">
                  <c:v>5.51</c:v>
                </c:pt>
                <c:pt idx="10052">
                  <c:v>4.4000000000000004</c:v>
                </c:pt>
                <c:pt idx="10053">
                  <c:v>4.53</c:v>
                </c:pt>
                <c:pt idx="10054">
                  <c:v>5.29</c:v>
                </c:pt>
                <c:pt idx="10055">
                  <c:v>4.13</c:v>
                </c:pt>
                <c:pt idx="10056">
                  <c:v>5.03</c:v>
                </c:pt>
                <c:pt idx="10057">
                  <c:v>4.71</c:v>
                </c:pt>
                <c:pt idx="10058">
                  <c:v>4.8600000000000003</c:v>
                </c:pt>
                <c:pt idx="10059">
                  <c:v>4.21</c:v>
                </c:pt>
                <c:pt idx="10060">
                  <c:v>4.57</c:v>
                </c:pt>
                <c:pt idx="10061">
                  <c:v>4.57</c:v>
                </c:pt>
                <c:pt idx="10062">
                  <c:v>4.13</c:v>
                </c:pt>
                <c:pt idx="10063">
                  <c:v>4.2300000000000004</c:v>
                </c:pt>
                <c:pt idx="10064">
                  <c:v>4.92</c:v>
                </c:pt>
                <c:pt idx="10065">
                  <c:v>4.04</c:v>
                </c:pt>
                <c:pt idx="10066">
                  <c:v>4.1900000000000004</c:v>
                </c:pt>
                <c:pt idx="10067">
                  <c:v>3.87</c:v>
                </c:pt>
                <c:pt idx="10068">
                  <c:v>3.78</c:v>
                </c:pt>
                <c:pt idx="10069">
                  <c:v>2.8</c:v>
                </c:pt>
                <c:pt idx="10070">
                  <c:v>3.09</c:v>
                </c:pt>
                <c:pt idx="10071">
                  <c:v>2.66</c:v>
                </c:pt>
                <c:pt idx="10072">
                  <c:v>2.0699999999999998</c:v>
                </c:pt>
                <c:pt idx="10073">
                  <c:v>3.02</c:v>
                </c:pt>
                <c:pt idx="10074">
                  <c:v>2.19</c:v>
                </c:pt>
                <c:pt idx="10075">
                  <c:v>2.91</c:v>
                </c:pt>
                <c:pt idx="10076">
                  <c:v>2.37</c:v>
                </c:pt>
                <c:pt idx="10077">
                  <c:v>2.39</c:v>
                </c:pt>
                <c:pt idx="10078">
                  <c:v>1.69</c:v>
                </c:pt>
                <c:pt idx="10079">
                  <c:v>2.0699999999999998</c:v>
                </c:pt>
                <c:pt idx="10080">
                  <c:v>1.29</c:v>
                </c:pt>
                <c:pt idx="10081">
                  <c:v>1.1200000000000001</c:v>
                </c:pt>
                <c:pt idx="10082">
                  <c:v>0.84</c:v>
                </c:pt>
                <c:pt idx="10083">
                  <c:v>0.96</c:v>
                </c:pt>
                <c:pt idx="10084">
                  <c:v>0.8</c:v>
                </c:pt>
                <c:pt idx="10085">
                  <c:v>0.89</c:v>
                </c:pt>
                <c:pt idx="10086">
                  <c:v>0.77</c:v>
                </c:pt>
                <c:pt idx="10087">
                  <c:v>1.06</c:v>
                </c:pt>
                <c:pt idx="10088">
                  <c:v>0.75</c:v>
                </c:pt>
                <c:pt idx="10089">
                  <c:v>0.91</c:v>
                </c:pt>
                <c:pt idx="10090">
                  <c:v>0.8</c:v>
                </c:pt>
                <c:pt idx="10091">
                  <c:v>0.67</c:v>
                </c:pt>
                <c:pt idx="10092">
                  <c:v>0.82</c:v>
                </c:pt>
                <c:pt idx="10093">
                  <c:v>0.44</c:v>
                </c:pt>
                <c:pt idx="10094">
                  <c:v>0.5</c:v>
                </c:pt>
                <c:pt idx="10095">
                  <c:v>0.33</c:v>
                </c:pt>
                <c:pt idx="10096">
                  <c:v>0.74</c:v>
                </c:pt>
                <c:pt idx="10097">
                  <c:v>0.54</c:v>
                </c:pt>
                <c:pt idx="10098">
                  <c:v>0.6</c:v>
                </c:pt>
                <c:pt idx="10099">
                  <c:v>0.46</c:v>
                </c:pt>
                <c:pt idx="10100">
                  <c:v>0.54</c:v>
                </c:pt>
                <c:pt idx="10101">
                  <c:v>0.46</c:v>
                </c:pt>
                <c:pt idx="10102">
                  <c:v>0.49</c:v>
                </c:pt>
                <c:pt idx="10103">
                  <c:v>0.39</c:v>
                </c:pt>
                <c:pt idx="10104">
                  <c:v>0.45</c:v>
                </c:pt>
                <c:pt idx="10105">
                  <c:v>0.53</c:v>
                </c:pt>
                <c:pt idx="10106">
                  <c:v>0.31</c:v>
                </c:pt>
                <c:pt idx="10107">
                  <c:v>0.66</c:v>
                </c:pt>
                <c:pt idx="10108">
                  <c:v>0.6</c:v>
                </c:pt>
                <c:pt idx="10109">
                  <c:v>0.53</c:v>
                </c:pt>
                <c:pt idx="10110">
                  <c:v>0.48</c:v>
                </c:pt>
                <c:pt idx="10111">
                  <c:v>0.86</c:v>
                </c:pt>
                <c:pt idx="10112">
                  <c:v>0.49</c:v>
                </c:pt>
                <c:pt idx="10113">
                  <c:v>0.59</c:v>
                </c:pt>
                <c:pt idx="10114">
                  <c:v>0.24</c:v>
                </c:pt>
                <c:pt idx="10115">
                  <c:v>0.36</c:v>
                </c:pt>
                <c:pt idx="10116">
                  <c:v>0.68</c:v>
                </c:pt>
                <c:pt idx="10117">
                  <c:v>0.72</c:v>
                </c:pt>
                <c:pt idx="10118">
                  <c:v>0.6</c:v>
                </c:pt>
                <c:pt idx="10119">
                  <c:v>0.9</c:v>
                </c:pt>
                <c:pt idx="10120">
                  <c:v>0.64</c:v>
                </c:pt>
                <c:pt idx="10121">
                  <c:v>0.65</c:v>
                </c:pt>
                <c:pt idx="10122">
                  <c:v>0.63</c:v>
                </c:pt>
                <c:pt idx="10123">
                  <c:v>0.94</c:v>
                </c:pt>
                <c:pt idx="10124">
                  <c:v>1.03</c:v>
                </c:pt>
                <c:pt idx="10125">
                  <c:v>1.1000000000000001</c:v>
                </c:pt>
                <c:pt idx="10126">
                  <c:v>0.65</c:v>
                </c:pt>
                <c:pt idx="10127">
                  <c:v>4.7431000000000001E-2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1.64</c:v>
                </c:pt>
                <c:pt idx="10135">
                  <c:v>2.04</c:v>
                </c:pt>
                <c:pt idx="10136">
                  <c:v>2.11</c:v>
                </c:pt>
                <c:pt idx="10137">
                  <c:v>2.17</c:v>
                </c:pt>
                <c:pt idx="10138">
                  <c:v>2.4900000000000002</c:v>
                </c:pt>
                <c:pt idx="10139">
                  <c:v>2.89</c:v>
                </c:pt>
                <c:pt idx="10140">
                  <c:v>2.78</c:v>
                </c:pt>
                <c:pt idx="10141">
                  <c:v>2.89</c:v>
                </c:pt>
                <c:pt idx="10142">
                  <c:v>3.37</c:v>
                </c:pt>
                <c:pt idx="10143">
                  <c:v>3.92</c:v>
                </c:pt>
                <c:pt idx="10144">
                  <c:v>4.1399999999999997</c:v>
                </c:pt>
                <c:pt idx="10145">
                  <c:v>4.97</c:v>
                </c:pt>
                <c:pt idx="10146">
                  <c:v>4.5999999999999996</c:v>
                </c:pt>
                <c:pt idx="10147">
                  <c:v>4.7300000000000004</c:v>
                </c:pt>
                <c:pt idx="10148">
                  <c:v>6.13</c:v>
                </c:pt>
                <c:pt idx="10149">
                  <c:v>5.93</c:v>
                </c:pt>
                <c:pt idx="10150">
                  <c:v>6.53</c:v>
                </c:pt>
                <c:pt idx="10151">
                  <c:v>5.78</c:v>
                </c:pt>
                <c:pt idx="10152">
                  <c:v>6.64</c:v>
                </c:pt>
                <c:pt idx="10153">
                  <c:v>8.6900010000000005</c:v>
                </c:pt>
                <c:pt idx="10154">
                  <c:v>6.76</c:v>
                </c:pt>
                <c:pt idx="10155">
                  <c:v>8.0300010000000004</c:v>
                </c:pt>
                <c:pt idx="10156">
                  <c:v>8.8000000000000007</c:v>
                </c:pt>
                <c:pt idx="10157">
                  <c:v>10.809998999999999</c:v>
                </c:pt>
                <c:pt idx="10158">
                  <c:v>10.73</c:v>
                </c:pt>
                <c:pt idx="10159">
                  <c:v>13.74</c:v>
                </c:pt>
                <c:pt idx="10160">
                  <c:v>11.4</c:v>
                </c:pt>
                <c:pt idx="10161">
                  <c:v>11.52</c:v>
                </c:pt>
                <c:pt idx="10162">
                  <c:v>11.09</c:v>
                </c:pt>
                <c:pt idx="10163">
                  <c:v>12.860001</c:v>
                </c:pt>
                <c:pt idx="10164">
                  <c:v>10.029999999999999</c:v>
                </c:pt>
                <c:pt idx="10165">
                  <c:v>10.320001</c:v>
                </c:pt>
                <c:pt idx="10166">
                  <c:v>12.259999000000001</c:v>
                </c:pt>
                <c:pt idx="10167">
                  <c:v>10.14</c:v>
                </c:pt>
                <c:pt idx="10168">
                  <c:v>10.67</c:v>
                </c:pt>
                <c:pt idx="10169">
                  <c:v>9.74</c:v>
                </c:pt>
                <c:pt idx="10170">
                  <c:v>10.52</c:v>
                </c:pt>
                <c:pt idx="10171">
                  <c:v>11.280001</c:v>
                </c:pt>
                <c:pt idx="10172">
                  <c:v>11.63</c:v>
                </c:pt>
                <c:pt idx="10173">
                  <c:v>11.17</c:v>
                </c:pt>
                <c:pt idx="10174">
                  <c:v>11.240000999999999</c:v>
                </c:pt>
                <c:pt idx="10175">
                  <c:v>12.05</c:v>
                </c:pt>
                <c:pt idx="10176">
                  <c:v>11.69</c:v>
                </c:pt>
                <c:pt idx="10177">
                  <c:v>12.01</c:v>
                </c:pt>
                <c:pt idx="10178">
                  <c:v>13.570001</c:v>
                </c:pt>
                <c:pt idx="10179">
                  <c:v>11.389999</c:v>
                </c:pt>
                <c:pt idx="10180">
                  <c:v>12.8</c:v>
                </c:pt>
                <c:pt idx="10181">
                  <c:v>16.240002</c:v>
                </c:pt>
                <c:pt idx="10182">
                  <c:v>13.56</c:v>
                </c:pt>
                <c:pt idx="10183">
                  <c:v>10.28</c:v>
                </c:pt>
                <c:pt idx="10184">
                  <c:v>12.77</c:v>
                </c:pt>
                <c:pt idx="10185">
                  <c:v>12.84</c:v>
                </c:pt>
                <c:pt idx="10186">
                  <c:v>15.719999</c:v>
                </c:pt>
                <c:pt idx="10187">
                  <c:v>12.07</c:v>
                </c:pt>
                <c:pt idx="10188">
                  <c:v>10.629999</c:v>
                </c:pt>
                <c:pt idx="10189">
                  <c:v>10.96</c:v>
                </c:pt>
                <c:pt idx="10190">
                  <c:v>12.52</c:v>
                </c:pt>
                <c:pt idx="10191">
                  <c:v>12.690001000000001</c:v>
                </c:pt>
                <c:pt idx="10192">
                  <c:v>11.27</c:v>
                </c:pt>
                <c:pt idx="10193">
                  <c:v>11.03</c:v>
                </c:pt>
                <c:pt idx="10194">
                  <c:v>10.01</c:v>
                </c:pt>
                <c:pt idx="10195">
                  <c:v>11.23</c:v>
                </c:pt>
                <c:pt idx="10196">
                  <c:v>9.0999990000000004</c:v>
                </c:pt>
                <c:pt idx="10197">
                  <c:v>10.119999999999999</c:v>
                </c:pt>
                <c:pt idx="10198">
                  <c:v>10.79</c:v>
                </c:pt>
                <c:pt idx="10199">
                  <c:v>10.01</c:v>
                </c:pt>
                <c:pt idx="10200">
                  <c:v>6.66</c:v>
                </c:pt>
                <c:pt idx="10201">
                  <c:v>7.52</c:v>
                </c:pt>
                <c:pt idx="10202">
                  <c:v>7.23</c:v>
                </c:pt>
                <c:pt idx="10203">
                  <c:v>6.21</c:v>
                </c:pt>
                <c:pt idx="10204">
                  <c:v>7.54</c:v>
                </c:pt>
                <c:pt idx="10205">
                  <c:v>7.69</c:v>
                </c:pt>
                <c:pt idx="10206">
                  <c:v>7.8</c:v>
                </c:pt>
                <c:pt idx="10207">
                  <c:v>6.77</c:v>
                </c:pt>
                <c:pt idx="10208">
                  <c:v>6.95</c:v>
                </c:pt>
                <c:pt idx="10209">
                  <c:v>7.08</c:v>
                </c:pt>
                <c:pt idx="10210">
                  <c:v>7.26</c:v>
                </c:pt>
                <c:pt idx="10211">
                  <c:v>7.55</c:v>
                </c:pt>
                <c:pt idx="10212">
                  <c:v>6.5</c:v>
                </c:pt>
                <c:pt idx="10213">
                  <c:v>6.5399989999999999</c:v>
                </c:pt>
                <c:pt idx="10214">
                  <c:v>6.64</c:v>
                </c:pt>
                <c:pt idx="10215">
                  <c:v>7.35</c:v>
                </c:pt>
                <c:pt idx="10216">
                  <c:v>7.43</c:v>
                </c:pt>
                <c:pt idx="10217">
                  <c:v>7.03</c:v>
                </c:pt>
                <c:pt idx="10218">
                  <c:v>8.14</c:v>
                </c:pt>
                <c:pt idx="10219">
                  <c:v>6.97</c:v>
                </c:pt>
                <c:pt idx="10220">
                  <c:v>7.2</c:v>
                </c:pt>
                <c:pt idx="10221">
                  <c:v>7.75</c:v>
                </c:pt>
                <c:pt idx="10222">
                  <c:v>7.14</c:v>
                </c:pt>
                <c:pt idx="10223">
                  <c:v>7.88</c:v>
                </c:pt>
                <c:pt idx="10224">
                  <c:v>6.96</c:v>
                </c:pt>
                <c:pt idx="10225">
                  <c:v>7.43</c:v>
                </c:pt>
                <c:pt idx="10226">
                  <c:v>7.11</c:v>
                </c:pt>
                <c:pt idx="10227">
                  <c:v>7.27</c:v>
                </c:pt>
                <c:pt idx="10228">
                  <c:v>6.58</c:v>
                </c:pt>
                <c:pt idx="10229">
                  <c:v>6.53</c:v>
                </c:pt>
                <c:pt idx="10230">
                  <c:v>7.11</c:v>
                </c:pt>
                <c:pt idx="10231">
                  <c:v>7.52</c:v>
                </c:pt>
                <c:pt idx="10232">
                  <c:v>6.11</c:v>
                </c:pt>
                <c:pt idx="10233">
                  <c:v>6.99</c:v>
                </c:pt>
                <c:pt idx="10234">
                  <c:v>7.32</c:v>
                </c:pt>
                <c:pt idx="10235">
                  <c:v>7</c:v>
                </c:pt>
                <c:pt idx="10236">
                  <c:v>7.75</c:v>
                </c:pt>
                <c:pt idx="10237">
                  <c:v>7.83</c:v>
                </c:pt>
                <c:pt idx="10238">
                  <c:v>7.4</c:v>
                </c:pt>
                <c:pt idx="10239">
                  <c:v>7.23</c:v>
                </c:pt>
                <c:pt idx="10240">
                  <c:v>10.59</c:v>
                </c:pt>
                <c:pt idx="10241">
                  <c:v>13.76</c:v>
                </c:pt>
                <c:pt idx="10242">
                  <c:v>11.469999</c:v>
                </c:pt>
                <c:pt idx="10243">
                  <c:v>12.4</c:v>
                </c:pt>
                <c:pt idx="10244">
                  <c:v>14.24</c:v>
                </c:pt>
                <c:pt idx="10245">
                  <c:v>13.63</c:v>
                </c:pt>
                <c:pt idx="10246">
                  <c:v>16.850000000000001</c:v>
                </c:pt>
                <c:pt idx="10247">
                  <c:v>18.029999</c:v>
                </c:pt>
                <c:pt idx="10248">
                  <c:v>15.719999</c:v>
                </c:pt>
                <c:pt idx="10249">
                  <c:v>15.5</c:v>
                </c:pt>
                <c:pt idx="10250">
                  <c:v>12.17</c:v>
                </c:pt>
                <c:pt idx="10251">
                  <c:v>10.49</c:v>
                </c:pt>
                <c:pt idx="10252">
                  <c:v>16.280000999999999</c:v>
                </c:pt>
                <c:pt idx="10253">
                  <c:v>10.49</c:v>
                </c:pt>
                <c:pt idx="10254">
                  <c:v>18.010000000000002</c:v>
                </c:pt>
                <c:pt idx="10255">
                  <c:v>16.809999000000001</c:v>
                </c:pt>
                <c:pt idx="10256">
                  <c:v>21.24</c:v>
                </c:pt>
                <c:pt idx="10257">
                  <c:v>21.889999</c:v>
                </c:pt>
                <c:pt idx="10258">
                  <c:v>22.959999</c:v>
                </c:pt>
                <c:pt idx="10259">
                  <c:v>20.450001</c:v>
                </c:pt>
                <c:pt idx="10260">
                  <c:v>21.789999000000002</c:v>
                </c:pt>
                <c:pt idx="10261">
                  <c:v>20.239999999999998</c:v>
                </c:pt>
                <c:pt idx="10262">
                  <c:v>21.59</c:v>
                </c:pt>
                <c:pt idx="10263">
                  <c:v>20.110001</c:v>
                </c:pt>
                <c:pt idx="10264">
                  <c:v>19.59</c:v>
                </c:pt>
                <c:pt idx="10265">
                  <c:v>19.489999999999998</c:v>
                </c:pt>
                <c:pt idx="10266">
                  <c:v>18.809999000000001</c:v>
                </c:pt>
                <c:pt idx="10267">
                  <c:v>19.09</c:v>
                </c:pt>
                <c:pt idx="10268">
                  <c:v>19.390001000000002</c:v>
                </c:pt>
                <c:pt idx="10269">
                  <c:v>18.309999000000001</c:v>
                </c:pt>
                <c:pt idx="10270">
                  <c:v>21.09</c:v>
                </c:pt>
                <c:pt idx="10271">
                  <c:v>18.129999000000002</c:v>
                </c:pt>
                <c:pt idx="10272">
                  <c:v>18</c:v>
                </c:pt>
                <c:pt idx="10273">
                  <c:v>17.079999999999998</c:v>
                </c:pt>
                <c:pt idx="10274">
                  <c:v>17.370000999999998</c:v>
                </c:pt>
                <c:pt idx="10275">
                  <c:v>18.870000999999998</c:v>
                </c:pt>
                <c:pt idx="10276">
                  <c:v>19.510000000000002</c:v>
                </c:pt>
                <c:pt idx="10277">
                  <c:v>16.869999</c:v>
                </c:pt>
                <c:pt idx="10278">
                  <c:v>18.690000999999999</c:v>
                </c:pt>
                <c:pt idx="10279">
                  <c:v>18.5</c:v>
                </c:pt>
                <c:pt idx="10280">
                  <c:v>17.59</c:v>
                </c:pt>
                <c:pt idx="10281">
                  <c:v>19.400002000000001</c:v>
                </c:pt>
                <c:pt idx="10282">
                  <c:v>20.389999</c:v>
                </c:pt>
                <c:pt idx="10283">
                  <c:v>19.450001</c:v>
                </c:pt>
                <c:pt idx="10284">
                  <c:v>19.949998999999998</c:v>
                </c:pt>
                <c:pt idx="10285">
                  <c:v>22.290001</c:v>
                </c:pt>
                <c:pt idx="10286">
                  <c:v>14.49</c:v>
                </c:pt>
                <c:pt idx="10287">
                  <c:v>12</c:v>
                </c:pt>
                <c:pt idx="10288">
                  <c:v>14.69</c:v>
                </c:pt>
                <c:pt idx="10289">
                  <c:v>21.439999</c:v>
                </c:pt>
                <c:pt idx="10290">
                  <c:v>15.84</c:v>
                </c:pt>
                <c:pt idx="10291">
                  <c:v>13.73</c:v>
                </c:pt>
                <c:pt idx="10292">
                  <c:v>13.65</c:v>
                </c:pt>
                <c:pt idx="10293">
                  <c:v>13.51</c:v>
                </c:pt>
                <c:pt idx="10294">
                  <c:v>14.440001000000001</c:v>
                </c:pt>
                <c:pt idx="10295">
                  <c:v>10.47</c:v>
                </c:pt>
                <c:pt idx="10296">
                  <c:v>17.09</c:v>
                </c:pt>
                <c:pt idx="10297">
                  <c:v>13.490000999999999</c:v>
                </c:pt>
                <c:pt idx="10298">
                  <c:v>7.3299989999999999</c:v>
                </c:pt>
                <c:pt idx="10299">
                  <c:v>6.47</c:v>
                </c:pt>
                <c:pt idx="10300">
                  <c:v>6.56</c:v>
                </c:pt>
                <c:pt idx="10301">
                  <c:v>6.56</c:v>
                </c:pt>
                <c:pt idx="10302">
                  <c:v>5.84</c:v>
                </c:pt>
                <c:pt idx="10303">
                  <c:v>5.93</c:v>
                </c:pt>
                <c:pt idx="10304">
                  <c:v>6</c:v>
                </c:pt>
                <c:pt idx="10305">
                  <c:v>5.64</c:v>
                </c:pt>
                <c:pt idx="10306">
                  <c:v>5.36</c:v>
                </c:pt>
                <c:pt idx="10307">
                  <c:v>5.29</c:v>
                </c:pt>
                <c:pt idx="10308">
                  <c:v>4.76</c:v>
                </c:pt>
                <c:pt idx="10309">
                  <c:v>5.01</c:v>
                </c:pt>
                <c:pt idx="10310">
                  <c:v>4.51</c:v>
                </c:pt>
                <c:pt idx="10311">
                  <c:v>4.4400000000000004</c:v>
                </c:pt>
                <c:pt idx="10312">
                  <c:v>4.8499999999999996</c:v>
                </c:pt>
                <c:pt idx="10313">
                  <c:v>5.05</c:v>
                </c:pt>
                <c:pt idx="10314">
                  <c:v>4.29</c:v>
                </c:pt>
                <c:pt idx="10315">
                  <c:v>3.92</c:v>
                </c:pt>
                <c:pt idx="10316">
                  <c:v>4.41</c:v>
                </c:pt>
                <c:pt idx="10317">
                  <c:v>3.73</c:v>
                </c:pt>
                <c:pt idx="10318">
                  <c:v>3.11</c:v>
                </c:pt>
                <c:pt idx="10319">
                  <c:v>3.11</c:v>
                </c:pt>
                <c:pt idx="10320">
                  <c:v>3.55</c:v>
                </c:pt>
                <c:pt idx="10321">
                  <c:v>3.85</c:v>
                </c:pt>
                <c:pt idx="10322">
                  <c:v>3.6</c:v>
                </c:pt>
                <c:pt idx="10323">
                  <c:v>3.48</c:v>
                </c:pt>
                <c:pt idx="10324">
                  <c:v>3.95</c:v>
                </c:pt>
                <c:pt idx="10325">
                  <c:v>3.41</c:v>
                </c:pt>
                <c:pt idx="10326">
                  <c:v>4.2</c:v>
                </c:pt>
                <c:pt idx="10327">
                  <c:v>3.44</c:v>
                </c:pt>
                <c:pt idx="10328">
                  <c:v>3.91</c:v>
                </c:pt>
                <c:pt idx="10329">
                  <c:v>3.41</c:v>
                </c:pt>
                <c:pt idx="10330">
                  <c:v>3.67</c:v>
                </c:pt>
                <c:pt idx="10331">
                  <c:v>3.53</c:v>
                </c:pt>
                <c:pt idx="10332">
                  <c:v>3.32</c:v>
                </c:pt>
                <c:pt idx="10333">
                  <c:v>3.6</c:v>
                </c:pt>
                <c:pt idx="10334">
                  <c:v>3.89</c:v>
                </c:pt>
                <c:pt idx="10335">
                  <c:v>3.32</c:v>
                </c:pt>
                <c:pt idx="10336">
                  <c:v>2.84</c:v>
                </c:pt>
                <c:pt idx="10337">
                  <c:v>3.76</c:v>
                </c:pt>
                <c:pt idx="10338">
                  <c:v>3.29</c:v>
                </c:pt>
                <c:pt idx="10339">
                  <c:v>3.68</c:v>
                </c:pt>
                <c:pt idx="10340">
                  <c:v>3.57</c:v>
                </c:pt>
                <c:pt idx="10341">
                  <c:v>3.15</c:v>
                </c:pt>
                <c:pt idx="10342">
                  <c:v>3.5</c:v>
                </c:pt>
                <c:pt idx="10343">
                  <c:v>3.21</c:v>
                </c:pt>
                <c:pt idx="10344">
                  <c:v>2.72</c:v>
                </c:pt>
                <c:pt idx="10345">
                  <c:v>2.73</c:v>
                </c:pt>
                <c:pt idx="10346">
                  <c:v>3.04</c:v>
                </c:pt>
                <c:pt idx="10347">
                  <c:v>2.85</c:v>
                </c:pt>
                <c:pt idx="10348">
                  <c:v>2.97</c:v>
                </c:pt>
                <c:pt idx="10349">
                  <c:v>3.09</c:v>
                </c:pt>
                <c:pt idx="10350">
                  <c:v>3.21</c:v>
                </c:pt>
                <c:pt idx="10351">
                  <c:v>2.91</c:v>
                </c:pt>
                <c:pt idx="10352">
                  <c:v>2.89</c:v>
                </c:pt>
                <c:pt idx="10353">
                  <c:v>2.67</c:v>
                </c:pt>
                <c:pt idx="10354">
                  <c:v>2.44</c:v>
                </c:pt>
                <c:pt idx="10355">
                  <c:v>2.06</c:v>
                </c:pt>
                <c:pt idx="10356">
                  <c:v>1.91</c:v>
                </c:pt>
                <c:pt idx="10357">
                  <c:v>1.59</c:v>
                </c:pt>
                <c:pt idx="10358">
                  <c:v>1.61</c:v>
                </c:pt>
                <c:pt idx="10359">
                  <c:v>1.6</c:v>
                </c:pt>
                <c:pt idx="10360">
                  <c:v>1.79</c:v>
                </c:pt>
                <c:pt idx="10361">
                  <c:v>1.34</c:v>
                </c:pt>
                <c:pt idx="10362">
                  <c:v>1.04</c:v>
                </c:pt>
                <c:pt idx="10363">
                  <c:v>1.4</c:v>
                </c:pt>
                <c:pt idx="10364">
                  <c:v>1.08</c:v>
                </c:pt>
                <c:pt idx="10365">
                  <c:v>0.9</c:v>
                </c:pt>
                <c:pt idx="10366">
                  <c:v>1.2</c:v>
                </c:pt>
                <c:pt idx="10367">
                  <c:v>1.25</c:v>
                </c:pt>
                <c:pt idx="10368">
                  <c:v>0.87</c:v>
                </c:pt>
                <c:pt idx="10369">
                  <c:v>1.1499999999999999</c:v>
                </c:pt>
                <c:pt idx="10370">
                  <c:v>1.25</c:v>
                </c:pt>
                <c:pt idx="10371">
                  <c:v>0.91</c:v>
                </c:pt>
                <c:pt idx="10372">
                  <c:v>0.83</c:v>
                </c:pt>
                <c:pt idx="10373">
                  <c:v>0.69</c:v>
                </c:pt>
                <c:pt idx="10374">
                  <c:v>0.67</c:v>
                </c:pt>
                <c:pt idx="10375">
                  <c:v>0.56000000000000005</c:v>
                </c:pt>
                <c:pt idx="10376">
                  <c:v>1.27</c:v>
                </c:pt>
                <c:pt idx="10377">
                  <c:v>0.84</c:v>
                </c:pt>
                <c:pt idx="10378">
                  <c:v>0.54</c:v>
                </c:pt>
                <c:pt idx="10379">
                  <c:v>0.61</c:v>
                </c:pt>
                <c:pt idx="10380">
                  <c:v>0.66</c:v>
                </c:pt>
                <c:pt idx="10381">
                  <c:v>0.62</c:v>
                </c:pt>
                <c:pt idx="10382">
                  <c:v>0.85</c:v>
                </c:pt>
                <c:pt idx="10383">
                  <c:v>0.38</c:v>
                </c:pt>
                <c:pt idx="10384">
                  <c:v>0.32</c:v>
                </c:pt>
                <c:pt idx="10385">
                  <c:v>0.39</c:v>
                </c:pt>
                <c:pt idx="10386">
                  <c:v>0.67</c:v>
                </c:pt>
                <c:pt idx="10387">
                  <c:v>0.64</c:v>
                </c:pt>
                <c:pt idx="10388">
                  <c:v>0.55000000000000004</c:v>
                </c:pt>
                <c:pt idx="10389">
                  <c:v>0.15</c:v>
                </c:pt>
                <c:pt idx="10390">
                  <c:v>0.32</c:v>
                </c:pt>
                <c:pt idx="10391">
                  <c:v>0.42</c:v>
                </c:pt>
                <c:pt idx="10392">
                  <c:v>0.36</c:v>
                </c:pt>
                <c:pt idx="10393">
                  <c:v>0.61</c:v>
                </c:pt>
                <c:pt idx="10394">
                  <c:v>0.64</c:v>
                </c:pt>
                <c:pt idx="10395">
                  <c:v>0.45</c:v>
                </c:pt>
                <c:pt idx="10396">
                  <c:v>0.48</c:v>
                </c:pt>
                <c:pt idx="10397">
                  <c:v>1.05</c:v>
                </c:pt>
                <c:pt idx="10398">
                  <c:v>0.9</c:v>
                </c:pt>
                <c:pt idx="10399">
                  <c:v>0.51</c:v>
                </c:pt>
                <c:pt idx="10400">
                  <c:v>0.76</c:v>
                </c:pt>
                <c:pt idx="10401">
                  <c:v>0.65</c:v>
                </c:pt>
                <c:pt idx="10402">
                  <c:v>0.65</c:v>
                </c:pt>
                <c:pt idx="10403">
                  <c:v>0.62</c:v>
                </c:pt>
                <c:pt idx="10404">
                  <c:v>0.68</c:v>
                </c:pt>
                <c:pt idx="10405">
                  <c:v>0.56000000000000005</c:v>
                </c:pt>
                <c:pt idx="10406">
                  <c:v>0.73</c:v>
                </c:pt>
                <c:pt idx="10407">
                  <c:v>0.81</c:v>
                </c:pt>
                <c:pt idx="10408">
                  <c:v>0.67</c:v>
                </c:pt>
                <c:pt idx="10409">
                  <c:v>0.79</c:v>
                </c:pt>
                <c:pt idx="10410">
                  <c:v>0.79</c:v>
                </c:pt>
                <c:pt idx="10411">
                  <c:v>0.45</c:v>
                </c:pt>
                <c:pt idx="10412">
                  <c:v>0.63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.19</c:v>
                </c:pt>
                <c:pt idx="10419">
                  <c:v>1.36</c:v>
                </c:pt>
                <c:pt idx="10420">
                  <c:v>1.25</c:v>
                </c:pt>
                <c:pt idx="10421">
                  <c:v>1.77</c:v>
                </c:pt>
                <c:pt idx="10422">
                  <c:v>1.51</c:v>
                </c:pt>
                <c:pt idx="10423">
                  <c:v>1.65</c:v>
                </c:pt>
                <c:pt idx="10424">
                  <c:v>2</c:v>
                </c:pt>
                <c:pt idx="10425">
                  <c:v>2.6</c:v>
                </c:pt>
                <c:pt idx="10426">
                  <c:v>0.95</c:v>
                </c:pt>
                <c:pt idx="10427">
                  <c:v>2.68</c:v>
                </c:pt>
                <c:pt idx="10428">
                  <c:v>3.2</c:v>
                </c:pt>
                <c:pt idx="10429">
                  <c:v>2.6</c:v>
                </c:pt>
                <c:pt idx="10430">
                  <c:v>3.84</c:v>
                </c:pt>
                <c:pt idx="10431">
                  <c:v>3.4</c:v>
                </c:pt>
                <c:pt idx="10432">
                  <c:v>4.3499999999999996</c:v>
                </c:pt>
                <c:pt idx="10433">
                  <c:v>4.4000000000000004</c:v>
                </c:pt>
                <c:pt idx="10434">
                  <c:v>4.7699999999999996</c:v>
                </c:pt>
                <c:pt idx="10435">
                  <c:v>5.15</c:v>
                </c:pt>
                <c:pt idx="10436">
                  <c:v>4.8899999999999997</c:v>
                </c:pt>
                <c:pt idx="10437">
                  <c:v>5.95</c:v>
                </c:pt>
                <c:pt idx="10438">
                  <c:v>6.22</c:v>
                </c:pt>
                <c:pt idx="10439">
                  <c:v>6.82</c:v>
                </c:pt>
                <c:pt idx="10440">
                  <c:v>7.25</c:v>
                </c:pt>
                <c:pt idx="10441">
                  <c:v>7.95</c:v>
                </c:pt>
                <c:pt idx="10442">
                  <c:v>8.2799999999999994</c:v>
                </c:pt>
                <c:pt idx="10443">
                  <c:v>7.3299989999999999</c:v>
                </c:pt>
                <c:pt idx="10444">
                  <c:v>8.56</c:v>
                </c:pt>
                <c:pt idx="10445">
                  <c:v>10.76</c:v>
                </c:pt>
                <c:pt idx="10446">
                  <c:v>9.77</c:v>
                </c:pt>
                <c:pt idx="10447">
                  <c:v>11.27</c:v>
                </c:pt>
                <c:pt idx="10448">
                  <c:v>12.41</c:v>
                </c:pt>
                <c:pt idx="10449">
                  <c:v>12.91</c:v>
                </c:pt>
                <c:pt idx="10450">
                  <c:v>14.01</c:v>
                </c:pt>
                <c:pt idx="10451">
                  <c:v>11.12</c:v>
                </c:pt>
                <c:pt idx="10452">
                  <c:v>9.92</c:v>
                </c:pt>
                <c:pt idx="10453">
                  <c:v>11.09</c:v>
                </c:pt>
                <c:pt idx="10454">
                  <c:v>9.7000010000000003</c:v>
                </c:pt>
                <c:pt idx="10455">
                  <c:v>11.04</c:v>
                </c:pt>
                <c:pt idx="10456">
                  <c:v>10.849999</c:v>
                </c:pt>
                <c:pt idx="10457">
                  <c:v>12.24</c:v>
                </c:pt>
                <c:pt idx="10458">
                  <c:v>11.559998999999999</c:v>
                </c:pt>
                <c:pt idx="10459">
                  <c:v>12.36</c:v>
                </c:pt>
                <c:pt idx="10460">
                  <c:v>13.12</c:v>
                </c:pt>
                <c:pt idx="10461">
                  <c:v>11.88</c:v>
                </c:pt>
                <c:pt idx="10462">
                  <c:v>12.19</c:v>
                </c:pt>
                <c:pt idx="10463">
                  <c:v>11.92</c:v>
                </c:pt>
                <c:pt idx="10464">
                  <c:v>12.88</c:v>
                </c:pt>
                <c:pt idx="10465">
                  <c:v>15.389999</c:v>
                </c:pt>
                <c:pt idx="10466">
                  <c:v>15.889999</c:v>
                </c:pt>
                <c:pt idx="10467">
                  <c:v>13.420000999999999</c:v>
                </c:pt>
                <c:pt idx="10468">
                  <c:v>17.48</c:v>
                </c:pt>
                <c:pt idx="10469">
                  <c:v>14.920000999999999</c:v>
                </c:pt>
                <c:pt idx="10470">
                  <c:v>11.79</c:v>
                </c:pt>
                <c:pt idx="10471">
                  <c:v>15.469999</c:v>
                </c:pt>
                <c:pt idx="10472">
                  <c:v>14.81</c:v>
                </c:pt>
                <c:pt idx="10473">
                  <c:v>13.809998999999999</c:v>
                </c:pt>
                <c:pt idx="10474">
                  <c:v>11.83</c:v>
                </c:pt>
                <c:pt idx="10475">
                  <c:v>13.13</c:v>
                </c:pt>
                <c:pt idx="10476">
                  <c:v>11.31</c:v>
                </c:pt>
                <c:pt idx="10477">
                  <c:v>12.1</c:v>
                </c:pt>
                <c:pt idx="10478">
                  <c:v>10.029999999999999</c:v>
                </c:pt>
                <c:pt idx="10479">
                  <c:v>10.91</c:v>
                </c:pt>
                <c:pt idx="10480">
                  <c:v>11.13</c:v>
                </c:pt>
                <c:pt idx="10481">
                  <c:v>9.3699999999999992</c:v>
                </c:pt>
                <c:pt idx="10482">
                  <c:v>9.5700009999999995</c:v>
                </c:pt>
                <c:pt idx="10483">
                  <c:v>9.33</c:v>
                </c:pt>
                <c:pt idx="10484">
                  <c:v>10.35</c:v>
                </c:pt>
                <c:pt idx="10485">
                  <c:v>9.27</c:v>
                </c:pt>
                <c:pt idx="10486">
                  <c:v>10.91</c:v>
                </c:pt>
                <c:pt idx="10487">
                  <c:v>9.4499999999999993</c:v>
                </c:pt>
                <c:pt idx="10488">
                  <c:v>7.59</c:v>
                </c:pt>
                <c:pt idx="10489">
                  <c:v>6.75</c:v>
                </c:pt>
                <c:pt idx="10490">
                  <c:v>7.92</c:v>
                </c:pt>
                <c:pt idx="10491">
                  <c:v>7.56</c:v>
                </c:pt>
                <c:pt idx="10492">
                  <c:v>3.76</c:v>
                </c:pt>
                <c:pt idx="10493">
                  <c:v>8.06</c:v>
                </c:pt>
                <c:pt idx="10494">
                  <c:v>8.6999999999999993</c:v>
                </c:pt>
                <c:pt idx="10495">
                  <c:v>7.61</c:v>
                </c:pt>
                <c:pt idx="10496">
                  <c:v>7.72</c:v>
                </c:pt>
                <c:pt idx="10497">
                  <c:v>9.6199999999999992</c:v>
                </c:pt>
                <c:pt idx="10498">
                  <c:v>7.43</c:v>
                </c:pt>
                <c:pt idx="10499">
                  <c:v>7.75</c:v>
                </c:pt>
                <c:pt idx="10500">
                  <c:v>7.64</c:v>
                </c:pt>
                <c:pt idx="10501">
                  <c:v>7.81</c:v>
                </c:pt>
                <c:pt idx="10502">
                  <c:v>8.1500009999999996</c:v>
                </c:pt>
                <c:pt idx="10503">
                  <c:v>7.8</c:v>
                </c:pt>
                <c:pt idx="10504">
                  <c:v>7.36</c:v>
                </c:pt>
                <c:pt idx="10505">
                  <c:v>6.7100010000000001</c:v>
                </c:pt>
                <c:pt idx="10506">
                  <c:v>6.57</c:v>
                </c:pt>
                <c:pt idx="10507">
                  <c:v>6.72</c:v>
                </c:pt>
                <c:pt idx="10508">
                  <c:v>7.96</c:v>
                </c:pt>
                <c:pt idx="10509">
                  <c:v>7.09</c:v>
                </c:pt>
                <c:pt idx="10510">
                  <c:v>7.44</c:v>
                </c:pt>
                <c:pt idx="10511">
                  <c:v>7.49</c:v>
                </c:pt>
                <c:pt idx="10512">
                  <c:v>7.88</c:v>
                </c:pt>
                <c:pt idx="10513">
                  <c:v>6.93</c:v>
                </c:pt>
                <c:pt idx="10514">
                  <c:v>7.85</c:v>
                </c:pt>
                <c:pt idx="10515">
                  <c:v>7.05</c:v>
                </c:pt>
                <c:pt idx="10516">
                  <c:v>7.05</c:v>
                </c:pt>
                <c:pt idx="10517">
                  <c:v>7.32</c:v>
                </c:pt>
                <c:pt idx="10518">
                  <c:v>7.97</c:v>
                </c:pt>
                <c:pt idx="10519">
                  <c:v>7.09</c:v>
                </c:pt>
                <c:pt idx="10520">
                  <c:v>7.29</c:v>
                </c:pt>
                <c:pt idx="10521">
                  <c:v>7.08</c:v>
                </c:pt>
                <c:pt idx="10522">
                  <c:v>8.56</c:v>
                </c:pt>
                <c:pt idx="10523">
                  <c:v>7.96</c:v>
                </c:pt>
                <c:pt idx="10524">
                  <c:v>8.0700009999999995</c:v>
                </c:pt>
                <c:pt idx="10525">
                  <c:v>7.03</c:v>
                </c:pt>
                <c:pt idx="10526">
                  <c:v>4.01</c:v>
                </c:pt>
                <c:pt idx="10527">
                  <c:v>7.77</c:v>
                </c:pt>
                <c:pt idx="10528">
                  <c:v>7.52</c:v>
                </c:pt>
                <c:pt idx="10529">
                  <c:v>6.52</c:v>
                </c:pt>
                <c:pt idx="10530">
                  <c:v>8.01</c:v>
                </c:pt>
                <c:pt idx="10531">
                  <c:v>8.85</c:v>
                </c:pt>
                <c:pt idx="10532">
                  <c:v>8.3099989999999995</c:v>
                </c:pt>
                <c:pt idx="10533">
                  <c:v>11.31</c:v>
                </c:pt>
                <c:pt idx="10534">
                  <c:v>11.23</c:v>
                </c:pt>
                <c:pt idx="10535">
                  <c:v>9.15</c:v>
                </c:pt>
                <c:pt idx="10536">
                  <c:v>8.56</c:v>
                </c:pt>
                <c:pt idx="10537">
                  <c:v>9.5500000000000007</c:v>
                </c:pt>
                <c:pt idx="10538">
                  <c:v>10.74</c:v>
                </c:pt>
                <c:pt idx="10539">
                  <c:v>14.740000999999999</c:v>
                </c:pt>
                <c:pt idx="10540">
                  <c:v>13.93</c:v>
                </c:pt>
                <c:pt idx="10541">
                  <c:v>16.52</c:v>
                </c:pt>
                <c:pt idx="10542">
                  <c:v>9.99</c:v>
                </c:pt>
                <c:pt idx="10543">
                  <c:v>15.530001</c:v>
                </c:pt>
                <c:pt idx="10544">
                  <c:v>16.210000999999998</c:v>
                </c:pt>
                <c:pt idx="10545">
                  <c:v>16.079999999999998</c:v>
                </c:pt>
                <c:pt idx="10546">
                  <c:v>19.030000999999999</c:v>
                </c:pt>
                <c:pt idx="10547">
                  <c:v>17.720001</c:v>
                </c:pt>
                <c:pt idx="10548">
                  <c:v>17.84</c:v>
                </c:pt>
                <c:pt idx="10549">
                  <c:v>15.24</c:v>
                </c:pt>
                <c:pt idx="10550">
                  <c:v>15.49</c:v>
                </c:pt>
                <c:pt idx="10551">
                  <c:v>14.910000999999999</c:v>
                </c:pt>
                <c:pt idx="10552">
                  <c:v>16.32</c:v>
                </c:pt>
                <c:pt idx="10553">
                  <c:v>14.95</c:v>
                </c:pt>
                <c:pt idx="10554">
                  <c:v>17</c:v>
                </c:pt>
                <c:pt idx="10555">
                  <c:v>14</c:v>
                </c:pt>
                <c:pt idx="10556">
                  <c:v>13.71</c:v>
                </c:pt>
                <c:pt idx="10557">
                  <c:v>14.95</c:v>
                </c:pt>
                <c:pt idx="10558">
                  <c:v>15.880001</c:v>
                </c:pt>
                <c:pt idx="10559">
                  <c:v>16.719999000000001</c:v>
                </c:pt>
                <c:pt idx="10560">
                  <c:v>13.64</c:v>
                </c:pt>
                <c:pt idx="10561">
                  <c:v>12.780001</c:v>
                </c:pt>
                <c:pt idx="10562">
                  <c:v>15.17</c:v>
                </c:pt>
                <c:pt idx="10563">
                  <c:v>16.559999000000001</c:v>
                </c:pt>
                <c:pt idx="10564">
                  <c:v>15.29</c:v>
                </c:pt>
                <c:pt idx="10565">
                  <c:v>16.450001</c:v>
                </c:pt>
                <c:pt idx="10566">
                  <c:v>17.27</c:v>
                </c:pt>
                <c:pt idx="10567">
                  <c:v>16.82</c:v>
                </c:pt>
                <c:pt idx="10568">
                  <c:v>6.75</c:v>
                </c:pt>
                <c:pt idx="10569">
                  <c:v>5.95</c:v>
                </c:pt>
                <c:pt idx="10570">
                  <c:v>4.79</c:v>
                </c:pt>
                <c:pt idx="10571">
                  <c:v>8.27</c:v>
                </c:pt>
                <c:pt idx="10572">
                  <c:v>9.6900010000000005</c:v>
                </c:pt>
                <c:pt idx="10573">
                  <c:v>10.38</c:v>
                </c:pt>
                <c:pt idx="10574">
                  <c:v>10.41</c:v>
                </c:pt>
                <c:pt idx="10575">
                  <c:v>5.88</c:v>
                </c:pt>
                <c:pt idx="10576">
                  <c:v>6.67</c:v>
                </c:pt>
                <c:pt idx="10577">
                  <c:v>23.1</c:v>
                </c:pt>
                <c:pt idx="10578">
                  <c:v>19.170000000000002</c:v>
                </c:pt>
                <c:pt idx="10579">
                  <c:v>20.91</c:v>
                </c:pt>
                <c:pt idx="10580">
                  <c:v>19.030000999999999</c:v>
                </c:pt>
                <c:pt idx="10581">
                  <c:v>19.190000999999999</c:v>
                </c:pt>
                <c:pt idx="10582">
                  <c:v>22.32</c:v>
                </c:pt>
                <c:pt idx="10583">
                  <c:v>22.17</c:v>
                </c:pt>
                <c:pt idx="10584">
                  <c:v>20.079999999999998</c:v>
                </c:pt>
                <c:pt idx="10585">
                  <c:v>22.24</c:v>
                </c:pt>
                <c:pt idx="10586">
                  <c:v>19.869999</c:v>
                </c:pt>
                <c:pt idx="10587">
                  <c:v>17.110001</c:v>
                </c:pt>
                <c:pt idx="10588">
                  <c:v>16.809999000000001</c:v>
                </c:pt>
                <c:pt idx="10589">
                  <c:v>21.4</c:v>
                </c:pt>
                <c:pt idx="10590">
                  <c:v>13.51</c:v>
                </c:pt>
                <c:pt idx="10591">
                  <c:v>15.05</c:v>
                </c:pt>
                <c:pt idx="10592">
                  <c:v>14.25</c:v>
                </c:pt>
                <c:pt idx="10593">
                  <c:v>10.29</c:v>
                </c:pt>
                <c:pt idx="10594">
                  <c:v>5.35</c:v>
                </c:pt>
                <c:pt idx="10595">
                  <c:v>4.9000000000000004</c:v>
                </c:pt>
                <c:pt idx="10596">
                  <c:v>4.51</c:v>
                </c:pt>
                <c:pt idx="10597">
                  <c:v>5.04</c:v>
                </c:pt>
                <c:pt idx="10598">
                  <c:v>4.84</c:v>
                </c:pt>
                <c:pt idx="10599">
                  <c:v>3.96</c:v>
                </c:pt>
                <c:pt idx="10600">
                  <c:v>6.3600009999999996</c:v>
                </c:pt>
                <c:pt idx="10601">
                  <c:v>4.4000000000000004</c:v>
                </c:pt>
                <c:pt idx="10602">
                  <c:v>4.6100000000000003</c:v>
                </c:pt>
                <c:pt idx="10603">
                  <c:v>4.08</c:v>
                </c:pt>
                <c:pt idx="10604">
                  <c:v>3.83</c:v>
                </c:pt>
                <c:pt idx="10605">
                  <c:v>4.1100000000000003</c:v>
                </c:pt>
                <c:pt idx="10606">
                  <c:v>4.3899999999999997</c:v>
                </c:pt>
                <c:pt idx="10607">
                  <c:v>3.64</c:v>
                </c:pt>
                <c:pt idx="10608">
                  <c:v>4.2699999999999996</c:v>
                </c:pt>
                <c:pt idx="10609">
                  <c:v>3.89</c:v>
                </c:pt>
                <c:pt idx="10610">
                  <c:v>4.17</c:v>
                </c:pt>
                <c:pt idx="10611">
                  <c:v>4.12</c:v>
                </c:pt>
                <c:pt idx="10612">
                  <c:v>3.98</c:v>
                </c:pt>
                <c:pt idx="10613">
                  <c:v>3.49</c:v>
                </c:pt>
                <c:pt idx="10614">
                  <c:v>3.75</c:v>
                </c:pt>
                <c:pt idx="10615">
                  <c:v>3.4</c:v>
                </c:pt>
                <c:pt idx="10616">
                  <c:v>4.3099999999999996</c:v>
                </c:pt>
                <c:pt idx="10617">
                  <c:v>3.99</c:v>
                </c:pt>
                <c:pt idx="10618">
                  <c:v>3.4</c:v>
                </c:pt>
                <c:pt idx="10619">
                  <c:v>3.34</c:v>
                </c:pt>
                <c:pt idx="10620">
                  <c:v>3.71</c:v>
                </c:pt>
                <c:pt idx="10621">
                  <c:v>3.75</c:v>
                </c:pt>
                <c:pt idx="10622">
                  <c:v>3.65</c:v>
                </c:pt>
                <c:pt idx="10623">
                  <c:v>4.09</c:v>
                </c:pt>
                <c:pt idx="10624">
                  <c:v>3.93</c:v>
                </c:pt>
                <c:pt idx="10625">
                  <c:v>3.47</c:v>
                </c:pt>
                <c:pt idx="10626">
                  <c:v>3.12</c:v>
                </c:pt>
                <c:pt idx="10627">
                  <c:v>3.66</c:v>
                </c:pt>
                <c:pt idx="10628">
                  <c:v>3.68</c:v>
                </c:pt>
                <c:pt idx="10629">
                  <c:v>3.6</c:v>
                </c:pt>
                <c:pt idx="10630">
                  <c:v>3.6</c:v>
                </c:pt>
                <c:pt idx="10631">
                  <c:v>3.12</c:v>
                </c:pt>
                <c:pt idx="10632">
                  <c:v>2.69</c:v>
                </c:pt>
                <c:pt idx="10633">
                  <c:v>2.97</c:v>
                </c:pt>
                <c:pt idx="10634">
                  <c:v>3.21</c:v>
                </c:pt>
                <c:pt idx="10635">
                  <c:v>3.28</c:v>
                </c:pt>
                <c:pt idx="10636">
                  <c:v>3.33</c:v>
                </c:pt>
                <c:pt idx="10637">
                  <c:v>3.06</c:v>
                </c:pt>
                <c:pt idx="10638">
                  <c:v>2.54</c:v>
                </c:pt>
                <c:pt idx="10639">
                  <c:v>2.57</c:v>
                </c:pt>
                <c:pt idx="10640">
                  <c:v>2.85</c:v>
                </c:pt>
                <c:pt idx="10641">
                  <c:v>2.65</c:v>
                </c:pt>
                <c:pt idx="10642">
                  <c:v>2.56</c:v>
                </c:pt>
                <c:pt idx="10643">
                  <c:v>2</c:v>
                </c:pt>
                <c:pt idx="10644">
                  <c:v>1.74</c:v>
                </c:pt>
                <c:pt idx="10645">
                  <c:v>1.86</c:v>
                </c:pt>
                <c:pt idx="10646">
                  <c:v>1.71</c:v>
                </c:pt>
                <c:pt idx="10647">
                  <c:v>1.59</c:v>
                </c:pt>
                <c:pt idx="10648">
                  <c:v>1.57</c:v>
                </c:pt>
                <c:pt idx="10649">
                  <c:v>1.87</c:v>
                </c:pt>
                <c:pt idx="10650">
                  <c:v>1.26</c:v>
                </c:pt>
                <c:pt idx="10651">
                  <c:v>1.54</c:v>
                </c:pt>
                <c:pt idx="10652">
                  <c:v>1.19</c:v>
                </c:pt>
                <c:pt idx="10653">
                  <c:v>1.23</c:v>
                </c:pt>
                <c:pt idx="10654">
                  <c:v>1.19</c:v>
                </c:pt>
                <c:pt idx="10655">
                  <c:v>1.08</c:v>
                </c:pt>
                <c:pt idx="10656">
                  <c:v>0.98</c:v>
                </c:pt>
                <c:pt idx="10657">
                  <c:v>0.92</c:v>
                </c:pt>
                <c:pt idx="10658">
                  <c:v>1.01</c:v>
                </c:pt>
                <c:pt idx="10659">
                  <c:v>0.66</c:v>
                </c:pt>
                <c:pt idx="10660">
                  <c:v>1.1000000000000001</c:v>
                </c:pt>
                <c:pt idx="10661">
                  <c:v>0.84</c:v>
                </c:pt>
                <c:pt idx="10662">
                  <c:v>0.85</c:v>
                </c:pt>
                <c:pt idx="10663">
                  <c:v>0.98</c:v>
                </c:pt>
                <c:pt idx="10664">
                  <c:v>0.61</c:v>
                </c:pt>
                <c:pt idx="10665">
                  <c:v>0.53</c:v>
                </c:pt>
                <c:pt idx="10666">
                  <c:v>0.5</c:v>
                </c:pt>
                <c:pt idx="10667">
                  <c:v>0.68</c:v>
                </c:pt>
                <c:pt idx="10668">
                  <c:v>0.72</c:v>
                </c:pt>
                <c:pt idx="10669">
                  <c:v>0.68</c:v>
                </c:pt>
                <c:pt idx="10670">
                  <c:v>0.82</c:v>
                </c:pt>
                <c:pt idx="10671">
                  <c:v>0.43</c:v>
                </c:pt>
                <c:pt idx="10672">
                  <c:v>0.5</c:v>
                </c:pt>
                <c:pt idx="10673">
                  <c:v>0.66</c:v>
                </c:pt>
                <c:pt idx="10674">
                  <c:v>0.57999999999999996</c:v>
                </c:pt>
                <c:pt idx="10675">
                  <c:v>0.77</c:v>
                </c:pt>
                <c:pt idx="10676">
                  <c:v>0.69</c:v>
                </c:pt>
                <c:pt idx="10677">
                  <c:v>0.56999999999999995</c:v>
                </c:pt>
                <c:pt idx="10678">
                  <c:v>0.71</c:v>
                </c:pt>
                <c:pt idx="10679">
                  <c:v>0.59</c:v>
                </c:pt>
                <c:pt idx="10680">
                  <c:v>0.27</c:v>
                </c:pt>
                <c:pt idx="10681">
                  <c:v>0.27</c:v>
                </c:pt>
                <c:pt idx="10682">
                  <c:v>0.84</c:v>
                </c:pt>
                <c:pt idx="10683">
                  <c:v>0.87</c:v>
                </c:pt>
                <c:pt idx="10684">
                  <c:v>0.44</c:v>
                </c:pt>
                <c:pt idx="10685">
                  <c:v>0.91</c:v>
                </c:pt>
                <c:pt idx="10686">
                  <c:v>0.77</c:v>
                </c:pt>
                <c:pt idx="10687">
                  <c:v>0.82</c:v>
                </c:pt>
                <c:pt idx="10688">
                  <c:v>0.56000000000000005</c:v>
                </c:pt>
                <c:pt idx="10689">
                  <c:v>0.54</c:v>
                </c:pt>
                <c:pt idx="10690">
                  <c:v>0.51</c:v>
                </c:pt>
                <c:pt idx="10691">
                  <c:v>0.68</c:v>
                </c:pt>
                <c:pt idx="10692">
                  <c:v>0.66</c:v>
                </c:pt>
                <c:pt idx="10693">
                  <c:v>0.75</c:v>
                </c:pt>
                <c:pt idx="10694">
                  <c:v>0.57999999999999996</c:v>
                </c:pt>
                <c:pt idx="10695">
                  <c:v>0.85</c:v>
                </c:pt>
                <c:pt idx="10696">
                  <c:v>0.37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.26</c:v>
                </c:pt>
                <c:pt idx="10705">
                  <c:v>1.18</c:v>
                </c:pt>
                <c:pt idx="10706">
                  <c:v>1.18</c:v>
                </c:pt>
                <c:pt idx="10707">
                  <c:v>1.07</c:v>
                </c:pt>
                <c:pt idx="10708">
                  <c:v>1.69</c:v>
                </c:pt>
                <c:pt idx="10709">
                  <c:v>1.75</c:v>
                </c:pt>
                <c:pt idx="10710">
                  <c:v>1.53</c:v>
                </c:pt>
                <c:pt idx="10711">
                  <c:v>2.27</c:v>
                </c:pt>
                <c:pt idx="10712">
                  <c:v>1.88</c:v>
                </c:pt>
                <c:pt idx="10713">
                  <c:v>2.2599999999999998</c:v>
                </c:pt>
                <c:pt idx="10714">
                  <c:v>2.36</c:v>
                </c:pt>
                <c:pt idx="10715">
                  <c:v>3.05</c:v>
                </c:pt>
                <c:pt idx="10716">
                  <c:v>2.87</c:v>
                </c:pt>
                <c:pt idx="10717">
                  <c:v>2.65</c:v>
                </c:pt>
                <c:pt idx="10718">
                  <c:v>3.47</c:v>
                </c:pt>
                <c:pt idx="10719">
                  <c:v>4.08</c:v>
                </c:pt>
                <c:pt idx="10720">
                  <c:v>4.12</c:v>
                </c:pt>
                <c:pt idx="10721">
                  <c:v>4.5199999999999996</c:v>
                </c:pt>
                <c:pt idx="10722">
                  <c:v>4.75</c:v>
                </c:pt>
                <c:pt idx="10723">
                  <c:v>5.12</c:v>
                </c:pt>
                <c:pt idx="10724">
                  <c:v>5.36</c:v>
                </c:pt>
                <c:pt idx="10725">
                  <c:v>6.52</c:v>
                </c:pt>
                <c:pt idx="10726">
                  <c:v>6.66</c:v>
                </c:pt>
                <c:pt idx="10727">
                  <c:v>6.4</c:v>
                </c:pt>
                <c:pt idx="10728">
                  <c:v>6.4</c:v>
                </c:pt>
                <c:pt idx="10729">
                  <c:v>7.08</c:v>
                </c:pt>
                <c:pt idx="10730">
                  <c:v>9.0599989999999995</c:v>
                </c:pt>
                <c:pt idx="10731">
                  <c:v>9.58</c:v>
                </c:pt>
                <c:pt idx="10732">
                  <c:v>8.85</c:v>
                </c:pt>
                <c:pt idx="10733">
                  <c:v>8.98</c:v>
                </c:pt>
                <c:pt idx="10734">
                  <c:v>10.320001</c:v>
                </c:pt>
                <c:pt idx="10735">
                  <c:v>9.19</c:v>
                </c:pt>
                <c:pt idx="10736">
                  <c:v>9.1399989999999995</c:v>
                </c:pt>
                <c:pt idx="10737">
                  <c:v>11.469999</c:v>
                </c:pt>
                <c:pt idx="10738">
                  <c:v>10.69</c:v>
                </c:pt>
                <c:pt idx="10739">
                  <c:v>9.86</c:v>
                </c:pt>
                <c:pt idx="10740">
                  <c:v>10.199999999999999</c:v>
                </c:pt>
                <c:pt idx="10741">
                  <c:v>11.55</c:v>
                </c:pt>
                <c:pt idx="10742">
                  <c:v>11.82</c:v>
                </c:pt>
                <c:pt idx="10743">
                  <c:v>10.97</c:v>
                </c:pt>
                <c:pt idx="10744">
                  <c:v>13.070001</c:v>
                </c:pt>
                <c:pt idx="10745">
                  <c:v>13.93</c:v>
                </c:pt>
                <c:pt idx="10746">
                  <c:v>12.97</c:v>
                </c:pt>
                <c:pt idx="10747">
                  <c:v>14.39</c:v>
                </c:pt>
                <c:pt idx="10748">
                  <c:v>11.83</c:v>
                </c:pt>
                <c:pt idx="10749">
                  <c:v>12.630001</c:v>
                </c:pt>
                <c:pt idx="10750">
                  <c:v>12.219999</c:v>
                </c:pt>
                <c:pt idx="10751">
                  <c:v>11.18</c:v>
                </c:pt>
                <c:pt idx="10752">
                  <c:v>12.24</c:v>
                </c:pt>
                <c:pt idx="10753">
                  <c:v>11.61</c:v>
                </c:pt>
                <c:pt idx="10754">
                  <c:v>9.8499990000000004</c:v>
                </c:pt>
                <c:pt idx="10755">
                  <c:v>12.030001</c:v>
                </c:pt>
                <c:pt idx="10756">
                  <c:v>11.240000999999999</c:v>
                </c:pt>
                <c:pt idx="10757">
                  <c:v>12.04</c:v>
                </c:pt>
                <c:pt idx="10758">
                  <c:v>15.369999</c:v>
                </c:pt>
                <c:pt idx="10759">
                  <c:v>15.67</c:v>
                </c:pt>
                <c:pt idx="10760">
                  <c:v>16.27</c:v>
                </c:pt>
                <c:pt idx="10761">
                  <c:v>13.91</c:v>
                </c:pt>
                <c:pt idx="10762">
                  <c:v>10.74</c:v>
                </c:pt>
                <c:pt idx="10763">
                  <c:v>12.4</c:v>
                </c:pt>
                <c:pt idx="10764">
                  <c:v>10.34</c:v>
                </c:pt>
                <c:pt idx="10765">
                  <c:v>11.04</c:v>
                </c:pt>
                <c:pt idx="10766">
                  <c:v>9.1999999999999993</c:v>
                </c:pt>
                <c:pt idx="10767">
                  <c:v>8.9600000000000009</c:v>
                </c:pt>
                <c:pt idx="10768">
                  <c:v>8.84</c:v>
                </c:pt>
                <c:pt idx="10769">
                  <c:v>9.0999990000000004</c:v>
                </c:pt>
                <c:pt idx="10770">
                  <c:v>9.7799999999999994</c:v>
                </c:pt>
                <c:pt idx="10771">
                  <c:v>9.0899990000000006</c:v>
                </c:pt>
                <c:pt idx="10772">
                  <c:v>8.5399999999999991</c:v>
                </c:pt>
                <c:pt idx="10773">
                  <c:v>10.559998999999999</c:v>
                </c:pt>
                <c:pt idx="10774">
                  <c:v>11.04</c:v>
                </c:pt>
                <c:pt idx="10775">
                  <c:v>9.1300000000000008</c:v>
                </c:pt>
                <c:pt idx="10776">
                  <c:v>7.91</c:v>
                </c:pt>
                <c:pt idx="10777">
                  <c:v>7.09</c:v>
                </c:pt>
                <c:pt idx="10778">
                  <c:v>7.53</c:v>
                </c:pt>
                <c:pt idx="10779">
                  <c:v>6.73</c:v>
                </c:pt>
                <c:pt idx="10780">
                  <c:v>7.54</c:v>
                </c:pt>
                <c:pt idx="10781">
                  <c:v>7.85</c:v>
                </c:pt>
                <c:pt idx="10782">
                  <c:v>7.03</c:v>
                </c:pt>
                <c:pt idx="10783">
                  <c:v>7.68</c:v>
                </c:pt>
                <c:pt idx="10784">
                  <c:v>7.81</c:v>
                </c:pt>
                <c:pt idx="10785">
                  <c:v>8.2899999999999991</c:v>
                </c:pt>
                <c:pt idx="10786">
                  <c:v>8.09</c:v>
                </c:pt>
                <c:pt idx="10787">
                  <c:v>8.7200000000000006</c:v>
                </c:pt>
                <c:pt idx="10788">
                  <c:v>7.04</c:v>
                </c:pt>
                <c:pt idx="10789">
                  <c:v>7.17</c:v>
                </c:pt>
                <c:pt idx="10790">
                  <c:v>6.97</c:v>
                </c:pt>
                <c:pt idx="10791">
                  <c:v>6.91</c:v>
                </c:pt>
                <c:pt idx="10792">
                  <c:v>8.5399999999999991</c:v>
                </c:pt>
                <c:pt idx="10793">
                  <c:v>7.91</c:v>
                </c:pt>
                <c:pt idx="10794">
                  <c:v>8.1100010000000005</c:v>
                </c:pt>
                <c:pt idx="10795">
                  <c:v>6.6</c:v>
                </c:pt>
                <c:pt idx="10796">
                  <c:v>8.59</c:v>
                </c:pt>
                <c:pt idx="10797">
                  <c:v>8.77</c:v>
                </c:pt>
                <c:pt idx="10798">
                  <c:v>8.4600000000000009</c:v>
                </c:pt>
                <c:pt idx="10799">
                  <c:v>6.61</c:v>
                </c:pt>
                <c:pt idx="10800">
                  <c:v>7.03</c:v>
                </c:pt>
                <c:pt idx="10801">
                  <c:v>7.35</c:v>
                </c:pt>
                <c:pt idx="10802">
                  <c:v>7.13</c:v>
                </c:pt>
                <c:pt idx="10803">
                  <c:v>6.65</c:v>
                </c:pt>
                <c:pt idx="10804">
                  <c:v>7.08</c:v>
                </c:pt>
                <c:pt idx="10805">
                  <c:v>7.9000009999999996</c:v>
                </c:pt>
                <c:pt idx="10806">
                  <c:v>7.14</c:v>
                </c:pt>
                <c:pt idx="10807">
                  <c:v>7.92</c:v>
                </c:pt>
                <c:pt idx="10808">
                  <c:v>9.9</c:v>
                </c:pt>
                <c:pt idx="10809">
                  <c:v>7.37</c:v>
                </c:pt>
                <c:pt idx="10810">
                  <c:v>8.7899999999999991</c:v>
                </c:pt>
                <c:pt idx="10811">
                  <c:v>7.21</c:v>
                </c:pt>
                <c:pt idx="10812">
                  <c:v>7.06</c:v>
                </c:pt>
                <c:pt idx="10813">
                  <c:v>7.72</c:v>
                </c:pt>
                <c:pt idx="10814">
                  <c:v>8.1200010000000002</c:v>
                </c:pt>
                <c:pt idx="10815">
                  <c:v>8.36</c:v>
                </c:pt>
                <c:pt idx="10816">
                  <c:v>7.96</c:v>
                </c:pt>
                <c:pt idx="10817">
                  <c:v>7.44</c:v>
                </c:pt>
                <c:pt idx="10818">
                  <c:v>6.89</c:v>
                </c:pt>
                <c:pt idx="10819">
                  <c:v>7.53</c:v>
                </c:pt>
                <c:pt idx="10820">
                  <c:v>8.8800000000000008</c:v>
                </c:pt>
                <c:pt idx="10821">
                  <c:v>8.1999999999999993</c:v>
                </c:pt>
                <c:pt idx="10822">
                  <c:v>6.63</c:v>
                </c:pt>
                <c:pt idx="10823">
                  <c:v>7.4</c:v>
                </c:pt>
                <c:pt idx="10824">
                  <c:v>10.61</c:v>
                </c:pt>
                <c:pt idx="10825">
                  <c:v>7.28</c:v>
                </c:pt>
                <c:pt idx="10826">
                  <c:v>8.0300010000000004</c:v>
                </c:pt>
                <c:pt idx="10827">
                  <c:v>7.49</c:v>
                </c:pt>
                <c:pt idx="10828">
                  <c:v>9.43</c:v>
                </c:pt>
                <c:pt idx="10829">
                  <c:v>11.08</c:v>
                </c:pt>
                <c:pt idx="10830">
                  <c:v>15.66</c:v>
                </c:pt>
                <c:pt idx="10831">
                  <c:v>14.95</c:v>
                </c:pt>
                <c:pt idx="10832">
                  <c:v>14.43</c:v>
                </c:pt>
                <c:pt idx="10833">
                  <c:v>15.2</c:v>
                </c:pt>
                <c:pt idx="10834">
                  <c:v>17.489999999999998</c:v>
                </c:pt>
                <c:pt idx="10835">
                  <c:v>16.350000000000001</c:v>
                </c:pt>
                <c:pt idx="10836">
                  <c:v>15.84</c:v>
                </c:pt>
                <c:pt idx="10837">
                  <c:v>16.829999999999998</c:v>
                </c:pt>
                <c:pt idx="10838">
                  <c:v>16.510000000000002</c:v>
                </c:pt>
                <c:pt idx="10839">
                  <c:v>16.220001</c:v>
                </c:pt>
                <c:pt idx="10840">
                  <c:v>14.33</c:v>
                </c:pt>
                <c:pt idx="10841">
                  <c:v>15.41</c:v>
                </c:pt>
                <c:pt idx="10842">
                  <c:v>15.14</c:v>
                </c:pt>
                <c:pt idx="10843">
                  <c:v>14.87</c:v>
                </c:pt>
                <c:pt idx="10844">
                  <c:v>22.719999000000001</c:v>
                </c:pt>
                <c:pt idx="10845">
                  <c:v>15.96</c:v>
                </c:pt>
                <c:pt idx="10846">
                  <c:v>16.050001000000002</c:v>
                </c:pt>
                <c:pt idx="10847">
                  <c:v>17.309999000000001</c:v>
                </c:pt>
                <c:pt idx="10848">
                  <c:v>16.130001</c:v>
                </c:pt>
                <c:pt idx="10849">
                  <c:v>15.51</c:v>
                </c:pt>
                <c:pt idx="10850">
                  <c:v>17.880001</c:v>
                </c:pt>
                <c:pt idx="10851">
                  <c:v>18.960000999999998</c:v>
                </c:pt>
                <c:pt idx="10852">
                  <c:v>18.350000000000001</c:v>
                </c:pt>
                <c:pt idx="10853">
                  <c:v>18.25</c:v>
                </c:pt>
                <c:pt idx="10854">
                  <c:v>16.370000999999998</c:v>
                </c:pt>
                <c:pt idx="10855">
                  <c:v>20.92</c:v>
                </c:pt>
                <c:pt idx="10856">
                  <c:v>23.15</c:v>
                </c:pt>
                <c:pt idx="10857">
                  <c:v>28.439999</c:v>
                </c:pt>
                <c:pt idx="10858">
                  <c:v>25.780000999999999</c:v>
                </c:pt>
                <c:pt idx="10859">
                  <c:v>21.25</c:v>
                </c:pt>
                <c:pt idx="10860">
                  <c:v>21.48</c:v>
                </c:pt>
                <c:pt idx="10861">
                  <c:v>22.18</c:v>
                </c:pt>
                <c:pt idx="10862">
                  <c:v>19.200001</c:v>
                </c:pt>
                <c:pt idx="10863">
                  <c:v>22.779999</c:v>
                </c:pt>
                <c:pt idx="10864">
                  <c:v>18.32</c:v>
                </c:pt>
                <c:pt idx="10865">
                  <c:v>20.450001</c:v>
                </c:pt>
                <c:pt idx="10866">
                  <c:v>18.09</c:v>
                </c:pt>
                <c:pt idx="10867">
                  <c:v>21.32</c:v>
                </c:pt>
                <c:pt idx="10868">
                  <c:v>18.489999999999998</c:v>
                </c:pt>
                <c:pt idx="10869">
                  <c:v>22.51</c:v>
                </c:pt>
                <c:pt idx="10870">
                  <c:v>22.540001</c:v>
                </c:pt>
                <c:pt idx="10871">
                  <c:v>20.200001</c:v>
                </c:pt>
                <c:pt idx="10872">
                  <c:v>14.300001</c:v>
                </c:pt>
                <c:pt idx="10873">
                  <c:v>21.279999</c:v>
                </c:pt>
                <c:pt idx="10874">
                  <c:v>20.309999000000001</c:v>
                </c:pt>
                <c:pt idx="10875">
                  <c:v>19.889999</c:v>
                </c:pt>
                <c:pt idx="10876">
                  <c:v>20.350000000000001</c:v>
                </c:pt>
                <c:pt idx="10877">
                  <c:v>17.850000000000001</c:v>
                </c:pt>
                <c:pt idx="10878">
                  <c:v>17.91</c:v>
                </c:pt>
                <c:pt idx="10879">
                  <c:v>17.010000000000002</c:v>
                </c:pt>
                <c:pt idx="10880">
                  <c:v>13.169999000000001</c:v>
                </c:pt>
                <c:pt idx="10881">
                  <c:v>12.09</c:v>
                </c:pt>
                <c:pt idx="10882">
                  <c:v>12.76</c:v>
                </c:pt>
                <c:pt idx="10883">
                  <c:v>10.059998999999999</c:v>
                </c:pt>
                <c:pt idx="10884">
                  <c:v>5.6</c:v>
                </c:pt>
                <c:pt idx="10885">
                  <c:v>4.3600000000000003</c:v>
                </c:pt>
                <c:pt idx="10886">
                  <c:v>5.12</c:v>
                </c:pt>
                <c:pt idx="10887">
                  <c:v>5.14</c:v>
                </c:pt>
                <c:pt idx="10888">
                  <c:v>4.91</c:v>
                </c:pt>
                <c:pt idx="10889">
                  <c:v>4.6399999999999997</c:v>
                </c:pt>
                <c:pt idx="10890">
                  <c:v>5.1100000000000003</c:v>
                </c:pt>
                <c:pt idx="10891">
                  <c:v>4.3899999999999997</c:v>
                </c:pt>
                <c:pt idx="10892">
                  <c:v>5.32</c:v>
                </c:pt>
                <c:pt idx="10893">
                  <c:v>5.09</c:v>
                </c:pt>
                <c:pt idx="10894">
                  <c:v>3.75</c:v>
                </c:pt>
                <c:pt idx="10895">
                  <c:v>3.84</c:v>
                </c:pt>
                <c:pt idx="10896">
                  <c:v>4.49</c:v>
                </c:pt>
                <c:pt idx="10897">
                  <c:v>4.37</c:v>
                </c:pt>
                <c:pt idx="10898">
                  <c:v>4.25</c:v>
                </c:pt>
                <c:pt idx="10899">
                  <c:v>4.21</c:v>
                </c:pt>
                <c:pt idx="10900">
                  <c:v>4.53</c:v>
                </c:pt>
                <c:pt idx="10901">
                  <c:v>3.83</c:v>
                </c:pt>
                <c:pt idx="10902">
                  <c:v>3.68</c:v>
                </c:pt>
                <c:pt idx="10903">
                  <c:v>3.68</c:v>
                </c:pt>
                <c:pt idx="10904">
                  <c:v>4.46</c:v>
                </c:pt>
                <c:pt idx="10905">
                  <c:v>3.53</c:v>
                </c:pt>
                <c:pt idx="10906">
                  <c:v>3.23</c:v>
                </c:pt>
                <c:pt idx="10907">
                  <c:v>3.91</c:v>
                </c:pt>
                <c:pt idx="10908">
                  <c:v>4.2</c:v>
                </c:pt>
                <c:pt idx="10909">
                  <c:v>3.82</c:v>
                </c:pt>
                <c:pt idx="10910">
                  <c:v>4.37</c:v>
                </c:pt>
                <c:pt idx="10911">
                  <c:v>4.5999999999999996</c:v>
                </c:pt>
                <c:pt idx="10912">
                  <c:v>4.3099999999999996</c:v>
                </c:pt>
                <c:pt idx="10913">
                  <c:v>4.21</c:v>
                </c:pt>
                <c:pt idx="10914">
                  <c:v>4.12</c:v>
                </c:pt>
                <c:pt idx="10915">
                  <c:v>3.96</c:v>
                </c:pt>
                <c:pt idx="10916">
                  <c:v>3.2</c:v>
                </c:pt>
                <c:pt idx="10917">
                  <c:v>3.9</c:v>
                </c:pt>
                <c:pt idx="10918">
                  <c:v>3.51</c:v>
                </c:pt>
                <c:pt idx="10919">
                  <c:v>3.22</c:v>
                </c:pt>
                <c:pt idx="10920">
                  <c:v>2.8</c:v>
                </c:pt>
                <c:pt idx="10921">
                  <c:v>3.57</c:v>
                </c:pt>
                <c:pt idx="10922">
                  <c:v>3.4</c:v>
                </c:pt>
                <c:pt idx="10923">
                  <c:v>3.76</c:v>
                </c:pt>
                <c:pt idx="10924">
                  <c:v>3.24</c:v>
                </c:pt>
                <c:pt idx="10925">
                  <c:v>2.71</c:v>
                </c:pt>
                <c:pt idx="10926">
                  <c:v>3.15</c:v>
                </c:pt>
                <c:pt idx="10927">
                  <c:v>2.19</c:v>
                </c:pt>
                <c:pt idx="10928">
                  <c:v>2.59</c:v>
                </c:pt>
                <c:pt idx="10929">
                  <c:v>2.64</c:v>
                </c:pt>
                <c:pt idx="10930">
                  <c:v>2.88</c:v>
                </c:pt>
                <c:pt idx="10931">
                  <c:v>1.93</c:v>
                </c:pt>
                <c:pt idx="10932">
                  <c:v>2.23</c:v>
                </c:pt>
                <c:pt idx="10933">
                  <c:v>2.42</c:v>
                </c:pt>
                <c:pt idx="10934">
                  <c:v>1.64</c:v>
                </c:pt>
                <c:pt idx="10935">
                  <c:v>1.73</c:v>
                </c:pt>
                <c:pt idx="10936">
                  <c:v>1.28</c:v>
                </c:pt>
                <c:pt idx="10937">
                  <c:v>1.7</c:v>
                </c:pt>
                <c:pt idx="10938">
                  <c:v>1.38</c:v>
                </c:pt>
                <c:pt idx="10939">
                  <c:v>1.58</c:v>
                </c:pt>
                <c:pt idx="10940">
                  <c:v>1.1299999999999999</c:v>
                </c:pt>
                <c:pt idx="10941">
                  <c:v>1.17</c:v>
                </c:pt>
                <c:pt idx="10942">
                  <c:v>1.19</c:v>
                </c:pt>
                <c:pt idx="10943">
                  <c:v>1.01</c:v>
                </c:pt>
                <c:pt idx="10944">
                  <c:v>0.97</c:v>
                </c:pt>
                <c:pt idx="10945">
                  <c:v>1.1599999999999999</c:v>
                </c:pt>
                <c:pt idx="10946">
                  <c:v>1.38</c:v>
                </c:pt>
                <c:pt idx="10947">
                  <c:v>0.8</c:v>
                </c:pt>
                <c:pt idx="10948">
                  <c:v>1.03</c:v>
                </c:pt>
                <c:pt idx="10949">
                  <c:v>0.91</c:v>
                </c:pt>
                <c:pt idx="10950">
                  <c:v>0.64</c:v>
                </c:pt>
                <c:pt idx="10951">
                  <c:v>0.79</c:v>
                </c:pt>
                <c:pt idx="10952">
                  <c:v>0.68</c:v>
                </c:pt>
                <c:pt idx="10953">
                  <c:v>0.61</c:v>
                </c:pt>
                <c:pt idx="10954">
                  <c:v>0.63</c:v>
                </c:pt>
                <c:pt idx="10955">
                  <c:v>0.59</c:v>
                </c:pt>
                <c:pt idx="10956">
                  <c:v>0.65</c:v>
                </c:pt>
                <c:pt idx="10957">
                  <c:v>0.72</c:v>
                </c:pt>
                <c:pt idx="10958">
                  <c:v>0.77</c:v>
                </c:pt>
                <c:pt idx="10959">
                  <c:v>0.55000000000000004</c:v>
                </c:pt>
                <c:pt idx="10960">
                  <c:v>0.52</c:v>
                </c:pt>
                <c:pt idx="10961">
                  <c:v>0.47</c:v>
                </c:pt>
                <c:pt idx="10962">
                  <c:v>0.6</c:v>
                </c:pt>
                <c:pt idx="10963">
                  <c:v>0.48</c:v>
                </c:pt>
                <c:pt idx="10964">
                  <c:v>0.6</c:v>
                </c:pt>
                <c:pt idx="10965">
                  <c:v>0.49</c:v>
                </c:pt>
                <c:pt idx="10966">
                  <c:v>0.43</c:v>
                </c:pt>
                <c:pt idx="10967">
                  <c:v>0.49</c:v>
                </c:pt>
                <c:pt idx="10968">
                  <c:v>0.39</c:v>
                </c:pt>
                <c:pt idx="10969">
                  <c:v>0.41</c:v>
                </c:pt>
                <c:pt idx="10970">
                  <c:v>0.63</c:v>
                </c:pt>
                <c:pt idx="10971">
                  <c:v>0.59</c:v>
                </c:pt>
                <c:pt idx="10972">
                  <c:v>0.66</c:v>
                </c:pt>
                <c:pt idx="10973">
                  <c:v>0.87</c:v>
                </c:pt>
                <c:pt idx="10974">
                  <c:v>0.8</c:v>
                </c:pt>
                <c:pt idx="10975">
                  <c:v>0.49</c:v>
                </c:pt>
                <c:pt idx="10976">
                  <c:v>0.31</c:v>
                </c:pt>
                <c:pt idx="10977">
                  <c:v>0.79</c:v>
                </c:pt>
                <c:pt idx="10978">
                  <c:v>0.52</c:v>
                </c:pt>
                <c:pt idx="10979">
                  <c:v>0.52</c:v>
                </c:pt>
                <c:pt idx="10980">
                  <c:v>0.37</c:v>
                </c:pt>
                <c:pt idx="10981">
                  <c:v>0.55000000000000004</c:v>
                </c:pt>
                <c:pt idx="10982">
                  <c:v>0.51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.27</c:v>
                </c:pt>
                <c:pt idx="10991">
                  <c:v>1.19</c:v>
                </c:pt>
                <c:pt idx="10992">
                  <c:v>0.75</c:v>
                </c:pt>
                <c:pt idx="10993">
                  <c:v>1.1599999999999999</c:v>
                </c:pt>
                <c:pt idx="10994">
                  <c:v>1.59</c:v>
                </c:pt>
                <c:pt idx="10995">
                  <c:v>1.5</c:v>
                </c:pt>
                <c:pt idx="10996">
                  <c:v>1.53</c:v>
                </c:pt>
                <c:pt idx="10997">
                  <c:v>1.47</c:v>
                </c:pt>
                <c:pt idx="10998">
                  <c:v>1.85</c:v>
                </c:pt>
                <c:pt idx="10999">
                  <c:v>2.06</c:v>
                </c:pt>
                <c:pt idx="11000">
                  <c:v>2.34</c:v>
                </c:pt>
                <c:pt idx="11001">
                  <c:v>1.96</c:v>
                </c:pt>
                <c:pt idx="11002">
                  <c:v>2.4500000000000002</c:v>
                </c:pt>
                <c:pt idx="11003">
                  <c:v>3.05</c:v>
                </c:pt>
                <c:pt idx="11004">
                  <c:v>2.14</c:v>
                </c:pt>
                <c:pt idx="11005">
                  <c:v>2.96</c:v>
                </c:pt>
                <c:pt idx="11006">
                  <c:v>2.96</c:v>
                </c:pt>
                <c:pt idx="11007">
                  <c:v>4.32</c:v>
                </c:pt>
                <c:pt idx="11008">
                  <c:v>4.12</c:v>
                </c:pt>
                <c:pt idx="11009">
                  <c:v>4.16</c:v>
                </c:pt>
                <c:pt idx="11010">
                  <c:v>4.79</c:v>
                </c:pt>
                <c:pt idx="11011">
                  <c:v>5.25</c:v>
                </c:pt>
                <c:pt idx="11012">
                  <c:v>5.34</c:v>
                </c:pt>
                <c:pt idx="11013">
                  <c:v>5.89</c:v>
                </c:pt>
                <c:pt idx="11014">
                  <c:v>6.43</c:v>
                </c:pt>
                <c:pt idx="11015">
                  <c:v>6.04</c:v>
                </c:pt>
                <c:pt idx="11016">
                  <c:v>6.8</c:v>
                </c:pt>
                <c:pt idx="11017">
                  <c:v>7.53</c:v>
                </c:pt>
                <c:pt idx="11018">
                  <c:v>7.96</c:v>
                </c:pt>
                <c:pt idx="11019">
                  <c:v>6.92</c:v>
                </c:pt>
                <c:pt idx="11020">
                  <c:v>9.3099989999999995</c:v>
                </c:pt>
                <c:pt idx="11021">
                  <c:v>7.81</c:v>
                </c:pt>
                <c:pt idx="11022">
                  <c:v>9.9</c:v>
                </c:pt>
                <c:pt idx="11023">
                  <c:v>10.73</c:v>
                </c:pt>
                <c:pt idx="11024">
                  <c:v>10.33</c:v>
                </c:pt>
                <c:pt idx="11025">
                  <c:v>10.01</c:v>
                </c:pt>
                <c:pt idx="11026">
                  <c:v>10.809998999999999</c:v>
                </c:pt>
                <c:pt idx="11027">
                  <c:v>10.400001</c:v>
                </c:pt>
                <c:pt idx="11028">
                  <c:v>12.02</c:v>
                </c:pt>
                <c:pt idx="11029">
                  <c:v>10.57</c:v>
                </c:pt>
                <c:pt idx="11030">
                  <c:v>10.050000000000001</c:v>
                </c:pt>
                <c:pt idx="11031">
                  <c:v>11.599999</c:v>
                </c:pt>
                <c:pt idx="11032">
                  <c:v>4.09</c:v>
                </c:pt>
                <c:pt idx="11033">
                  <c:v>11.07</c:v>
                </c:pt>
                <c:pt idx="11034">
                  <c:v>13.169999000000001</c:v>
                </c:pt>
                <c:pt idx="11035">
                  <c:v>11.71</c:v>
                </c:pt>
                <c:pt idx="11036">
                  <c:v>11.83</c:v>
                </c:pt>
                <c:pt idx="11037">
                  <c:v>12.34</c:v>
                </c:pt>
                <c:pt idx="11038">
                  <c:v>14.749999000000001</c:v>
                </c:pt>
                <c:pt idx="11039">
                  <c:v>11.17</c:v>
                </c:pt>
                <c:pt idx="11040">
                  <c:v>13.869999</c:v>
                </c:pt>
                <c:pt idx="11041">
                  <c:v>13.240000999999999</c:v>
                </c:pt>
                <c:pt idx="11042">
                  <c:v>12.4</c:v>
                </c:pt>
                <c:pt idx="11043">
                  <c:v>13.03</c:v>
                </c:pt>
                <c:pt idx="11044">
                  <c:v>14.059998999999999</c:v>
                </c:pt>
                <c:pt idx="11045">
                  <c:v>17.139999</c:v>
                </c:pt>
                <c:pt idx="11046">
                  <c:v>17.209999</c:v>
                </c:pt>
                <c:pt idx="11047">
                  <c:v>14.73</c:v>
                </c:pt>
                <c:pt idx="11048">
                  <c:v>14.370001</c:v>
                </c:pt>
                <c:pt idx="11049">
                  <c:v>16.41</c:v>
                </c:pt>
                <c:pt idx="11050">
                  <c:v>12.67</c:v>
                </c:pt>
                <c:pt idx="11051">
                  <c:v>15.82</c:v>
                </c:pt>
                <c:pt idx="11052">
                  <c:v>13.099999</c:v>
                </c:pt>
                <c:pt idx="11053">
                  <c:v>12.42</c:v>
                </c:pt>
                <c:pt idx="11054">
                  <c:v>13.240000999999999</c:v>
                </c:pt>
                <c:pt idx="11055">
                  <c:v>10.26</c:v>
                </c:pt>
                <c:pt idx="11056">
                  <c:v>11.240000999999999</c:v>
                </c:pt>
                <c:pt idx="11057">
                  <c:v>11.05</c:v>
                </c:pt>
                <c:pt idx="11058">
                  <c:v>12.04</c:v>
                </c:pt>
                <c:pt idx="11059">
                  <c:v>12.6</c:v>
                </c:pt>
                <c:pt idx="11060">
                  <c:v>11.21</c:v>
                </c:pt>
                <c:pt idx="11061">
                  <c:v>9.73</c:v>
                </c:pt>
                <c:pt idx="11062">
                  <c:v>9.92</c:v>
                </c:pt>
                <c:pt idx="11063">
                  <c:v>9.32</c:v>
                </c:pt>
                <c:pt idx="11064">
                  <c:v>8.9700000000000006</c:v>
                </c:pt>
                <c:pt idx="11065">
                  <c:v>7.76</c:v>
                </c:pt>
                <c:pt idx="11066">
                  <c:v>7.69</c:v>
                </c:pt>
                <c:pt idx="11067">
                  <c:v>7.77</c:v>
                </c:pt>
                <c:pt idx="11068">
                  <c:v>7.4600010000000001</c:v>
                </c:pt>
                <c:pt idx="11069">
                  <c:v>8.27</c:v>
                </c:pt>
                <c:pt idx="11070">
                  <c:v>9.0899990000000006</c:v>
                </c:pt>
                <c:pt idx="11071">
                  <c:v>7.54</c:v>
                </c:pt>
                <c:pt idx="11072">
                  <c:v>7.3299989999999999</c:v>
                </c:pt>
                <c:pt idx="11073">
                  <c:v>8.3099989999999995</c:v>
                </c:pt>
                <c:pt idx="11074">
                  <c:v>8.16</c:v>
                </c:pt>
                <c:pt idx="11075">
                  <c:v>8.0500000000000007</c:v>
                </c:pt>
                <c:pt idx="11076">
                  <c:v>8.17</c:v>
                </c:pt>
                <c:pt idx="11077">
                  <c:v>8.2899999999999991</c:v>
                </c:pt>
                <c:pt idx="11078">
                  <c:v>7.6</c:v>
                </c:pt>
                <c:pt idx="11079">
                  <c:v>7.42</c:v>
                </c:pt>
                <c:pt idx="11080">
                  <c:v>7.36</c:v>
                </c:pt>
                <c:pt idx="11081">
                  <c:v>7.86</c:v>
                </c:pt>
                <c:pt idx="11082">
                  <c:v>9.36</c:v>
                </c:pt>
                <c:pt idx="11083">
                  <c:v>8.2999989999999997</c:v>
                </c:pt>
                <c:pt idx="11084">
                  <c:v>8.27</c:v>
                </c:pt>
                <c:pt idx="11085">
                  <c:v>7.89</c:v>
                </c:pt>
                <c:pt idx="11086">
                  <c:v>7.59</c:v>
                </c:pt>
                <c:pt idx="11087">
                  <c:v>7.16</c:v>
                </c:pt>
                <c:pt idx="11088">
                  <c:v>8.1100010000000005</c:v>
                </c:pt>
                <c:pt idx="11089">
                  <c:v>7.69</c:v>
                </c:pt>
                <c:pt idx="11090">
                  <c:v>7.49</c:v>
                </c:pt>
                <c:pt idx="11091">
                  <c:v>7.89</c:v>
                </c:pt>
                <c:pt idx="11092">
                  <c:v>7.1</c:v>
                </c:pt>
                <c:pt idx="11093">
                  <c:v>7.69</c:v>
                </c:pt>
                <c:pt idx="11094">
                  <c:v>7.67</c:v>
                </c:pt>
                <c:pt idx="11095">
                  <c:v>8.1</c:v>
                </c:pt>
                <c:pt idx="11096">
                  <c:v>7.73</c:v>
                </c:pt>
                <c:pt idx="11097">
                  <c:v>7.67</c:v>
                </c:pt>
                <c:pt idx="11098">
                  <c:v>8.01</c:v>
                </c:pt>
                <c:pt idx="11099">
                  <c:v>8.92</c:v>
                </c:pt>
                <c:pt idx="11100">
                  <c:v>6.87</c:v>
                </c:pt>
                <c:pt idx="11101">
                  <c:v>8.6</c:v>
                </c:pt>
                <c:pt idx="11102">
                  <c:v>11.110001</c:v>
                </c:pt>
                <c:pt idx="11103">
                  <c:v>8.9499999999999993</c:v>
                </c:pt>
                <c:pt idx="11104">
                  <c:v>8.06</c:v>
                </c:pt>
                <c:pt idx="11105">
                  <c:v>8.65</c:v>
                </c:pt>
                <c:pt idx="11106">
                  <c:v>15.51</c:v>
                </c:pt>
                <c:pt idx="11107">
                  <c:v>10.67</c:v>
                </c:pt>
                <c:pt idx="11108">
                  <c:v>12.83</c:v>
                </c:pt>
                <c:pt idx="11109">
                  <c:v>15.539999</c:v>
                </c:pt>
                <c:pt idx="11110">
                  <c:v>15.42</c:v>
                </c:pt>
                <c:pt idx="11111">
                  <c:v>21.529999</c:v>
                </c:pt>
                <c:pt idx="11112">
                  <c:v>16.689999</c:v>
                </c:pt>
                <c:pt idx="11113">
                  <c:v>14.440001000000001</c:v>
                </c:pt>
                <c:pt idx="11114">
                  <c:v>15.19</c:v>
                </c:pt>
                <c:pt idx="11115">
                  <c:v>19.120000999999998</c:v>
                </c:pt>
                <c:pt idx="11116">
                  <c:v>19.689999</c:v>
                </c:pt>
                <c:pt idx="11117">
                  <c:v>17.59</c:v>
                </c:pt>
                <c:pt idx="11118">
                  <c:v>17.290001</c:v>
                </c:pt>
                <c:pt idx="11119">
                  <c:v>18.07</c:v>
                </c:pt>
                <c:pt idx="11120">
                  <c:v>17.48</c:v>
                </c:pt>
                <c:pt idx="11121">
                  <c:v>17.41</c:v>
                </c:pt>
                <c:pt idx="11122">
                  <c:v>21.48</c:v>
                </c:pt>
                <c:pt idx="11123">
                  <c:v>18.489999999999998</c:v>
                </c:pt>
                <c:pt idx="11124">
                  <c:v>18.889999</c:v>
                </c:pt>
                <c:pt idx="11125">
                  <c:v>17.32</c:v>
                </c:pt>
                <c:pt idx="11126">
                  <c:v>18.469999000000001</c:v>
                </c:pt>
                <c:pt idx="11127">
                  <c:v>19.670000000000002</c:v>
                </c:pt>
                <c:pt idx="11128">
                  <c:v>20.48</c:v>
                </c:pt>
                <c:pt idx="11129">
                  <c:v>16.629999000000002</c:v>
                </c:pt>
                <c:pt idx="11130">
                  <c:v>17.59</c:v>
                </c:pt>
                <c:pt idx="11131">
                  <c:v>15.93</c:v>
                </c:pt>
                <c:pt idx="11132">
                  <c:v>18.880001</c:v>
                </c:pt>
                <c:pt idx="11133">
                  <c:v>21.559999000000001</c:v>
                </c:pt>
                <c:pt idx="11134">
                  <c:v>17.730001000000001</c:v>
                </c:pt>
                <c:pt idx="11135">
                  <c:v>17.309999000000001</c:v>
                </c:pt>
                <c:pt idx="11136">
                  <c:v>18.389999</c:v>
                </c:pt>
                <c:pt idx="11137">
                  <c:v>15.6</c:v>
                </c:pt>
                <c:pt idx="11138">
                  <c:v>16.100000000000001</c:v>
                </c:pt>
                <c:pt idx="11139">
                  <c:v>18.77</c:v>
                </c:pt>
                <c:pt idx="11140">
                  <c:v>20.239999999999998</c:v>
                </c:pt>
                <c:pt idx="11141">
                  <c:v>19.639999</c:v>
                </c:pt>
                <c:pt idx="11142">
                  <c:v>19.230001000000001</c:v>
                </c:pt>
                <c:pt idx="11143">
                  <c:v>20</c:v>
                </c:pt>
                <c:pt idx="11144">
                  <c:v>19.920000000000002</c:v>
                </c:pt>
                <c:pt idx="11145">
                  <c:v>22.51</c:v>
                </c:pt>
                <c:pt idx="11146">
                  <c:v>20.5</c:v>
                </c:pt>
                <c:pt idx="11147">
                  <c:v>19.239999999999998</c:v>
                </c:pt>
                <c:pt idx="11148">
                  <c:v>17.350000000000001</c:v>
                </c:pt>
                <c:pt idx="11149">
                  <c:v>18.860001</c:v>
                </c:pt>
                <c:pt idx="11150">
                  <c:v>17.760000000000002</c:v>
                </c:pt>
                <c:pt idx="11151">
                  <c:v>19.879999000000002</c:v>
                </c:pt>
                <c:pt idx="11152">
                  <c:v>21.369999</c:v>
                </c:pt>
                <c:pt idx="11153">
                  <c:v>18.239999999999998</c:v>
                </c:pt>
                <c:pt idx="11154">
                  <c:v>18.549999</c:v>
                </c:pt>
                <c:pt idx="11155">
                  <c:v>16.469999000000001</c:v>
                </c:pt>
                <c:pt idx="11156">
                  <c:v>19.93</c:v>
                </c:pt>
                <c:pt idx="11157">
                  <c:v>18.189999</c:v>
                </c:pt>
                <c:pt idx="11158">
                  <c:v>17.710000999999998</c:v>
                </c:pt>
                <c:pt idx="11159">
                  <c:v>16.280000999999999</c:v>
                </c:pt>
                <c:pt idx="11160">
                  <c:v>17.190000999999999</c:v>
                </c:pt>
                <c:pt idx="11161">
                  <c:v>17.600000000000001</c:v>
                </c:pt>
                <c:pt idx="11162">
                  <c:v>14.96</c:v>
                </c:pt>
                <c:pt idx="11163">
                  <c:v>15.75</c:v>
                </c:pt>
                <c:pt idx="11164">
                  <c:v>14.040001</c:v>
                </c:pt>
                <c:pt idx="11165">
                  <c:v>12.809998999999999</c:v>
                </c:pt>
                <c:pt idx="11166">
                  <c:v>8.2799999999999994</c:v>
                </c:pt>
                <c:pt idx="11167">
                  <c:v>5.24</c:v>
                </c:pt>
                <c:pt idx="11168">
                  <c:v>5.87</c:v>
                </c:pt>
                <c:pt idx="11169">
                  <c:v>6.2</c:v>
                </c:pt>
                <c:pt idx="11170">
                  <c:v>5.0999999999999996</c:v>
                </c:pt>
                <c:pt idx="11171">
                  <c:v>4.76</c:v>
                </c:pt>
                <c:pt idx="11172">
                  <c:v>5.62</c:v>
                </c:pt>
                <c:pt idx="11173">
                  <c:v>5.1100000000000003</c:v>
                </c:pt>
                <c:pt idx="11174">
                  <c:v>4.9000000000000004</c:v>
                </c:pt>
                <c:pt idx="11175">
                  <c:v>4.99</c:v>
                </c:pt>
                <c:pt idx="11176">
                  <c:v>5.16</c:v>
                </c:pt>
                <c:pt idx="11177">
                  <c:v>4.5999999999999996</c:v>
                </c:pt>
                <c:pt idx="11178">
                  <c:v>4.9000000000000004</c:v>
                </c:pt>
                <c:pt idx="11179">
                  <c:v>4.17</c:v>
                </c:pt>
                <c:pt idx="11180">
                  <c:v>4.83</c:v>
                </c:pt>
                <c:pt idx="11181">
                  <c:v>4.2300000000000004</c:v>
                </c:pt>
                <c:pt idx="11182">
                  <c:v>4.67</c:v>
                </c:pt>
                <c:pt idx="11183">
                  <c:v>3.67</c:v>
                </c:pt>
                <c:pt idx="11184">
                  <c:v>3.83</c:v>
                </c:pt>
                <c:pt idx="11185">
                  <c:v>4.1900000000000004</c:v>
                </c:pt>
                <c:pt idx="11186">
                  <c:v>3.52</c:v>
                </c:pt>
                <c:pt idx="11187">
                  <c:v>4.79</c:v>
                </c:pt>
                <c:pt idx="11188">
                  <c:v>4.1399999999999997</c:v>
                </c:pt>
                <c:pt idx="11189">
                  <c:v>4.1900000000000004</c:v>
                </c:pt>
                <c:pt idx="11190">
                  <c:v>3.75</c:v>
                </c:pt>
                <c:pt idx="11191">
                  <c:v>3.99</c:v>
                </c:pt>
                <c:pt idx="11192">
                  <c:v>3.36</c:v>
                </c:pt>
                <c:pt idx="11193">
                  <c:v>3.57</c:v>
                </c:pt>
                <c:pt idx="11194">
                  <c:v>3.65</c:v>
                </c:pt>
                <c:pt idx="11195">
                  <c:v>3.32</c:v>
                </c:pt>
                <c:pt idx="11196">
                  <c:v>3.34</c:v>
                </c:pt>
                <c:pt idx="11197">
                  <c:v>3.56</c:v>
                </c:pt>
                <c:pt idx="11198">
                  <c:v>3.99</c:v>
                </c:pt>
                <c:pt idx="11199">
                  <c:v>2.67</c:v>
                </c:pt>
                <c:pt idx="11200">
                  <c:v>3.2</c:v>
                </c:pt>
                <c:pt idx="11201">
                  <c:v>4.97</c:v>
                </c:pt>
                <c:pt idx="11202">
                  <c:v>3.86</c:v>
                </c:pt>
                <c:pt idx="11203">
                  <c:v>4.13</c:v>
                </c:pt>
                <c:pt idx="11204">
                  <c:v>3.97</c:v>
                </c:pt>
                <c:pt idx="11205">
                  <c:v>3.92</c:v>
                </c:pt>
                <c:pt idx="11206">
                  <c:v>3.95</c:v>
                </c:pt>
                <c:pt idx="11207">
                  <c:v>3.57</c:v>
                </c:pt>
                <c:pt idx="11208">
                  <c:v>3.24</c:v>
                </c:pt>
                <c:pt idx="11209">
                  <c:v>3.05</c:v>
                </c:pt>
                <c:pt idx="11210">
                  <c:v>3.29</c:v>
                </c:pt>
                <c:pt idx="11211">
                  <c:v>3.61</c:v>
                </c:pt>
                <c:pt idx="11212">
                  <c:v>3.47</c:v>
                </c:pt>
                <c:pt idx="11213">
                  <c:v>2.66</c:v>
                </c:pt>
                <c:pt idx="11214">
                  <c:v>2.99</c:v>
                </c:pt>
                <c:pt idx="11215">
                  <c:v>2.7</c:v>
                </c:pt>
                <c:pt idx="11216">
                  <c:v>3.01</c:v>
                </c:pt>
                <c:pt idx="11217">
                  <c:v>3.02</c:v>
                </c:pt>
                <c:pt idx="11218">
                  <c:v>2.4500000000000002</c:v>
                </c:pt>
                <c:pt idx="11219">
                  <c:v>2.2799999999999998</c:v>
                </c:pt>
                <c:pt idx="11220">
                  <c:v>1.67</c:v>
                </c:pt>
                <c:pt idx="11221">
                  <c:v>1.72</c:v>
                </c:pt>
                <c:pt idx="11222">
                  <c:v>2.23</c:v>
                </c:pt>
                <c:pt idx="11223">
                  <c:v>1.7</c:v>
                </c:pt>
                <c:pt idx="11224">
                  <c:v>1.87</c:v>
                </c:pt>
                <c:pt idx="11225">
                  <c:v>1.69</c:v>
                </c:pt>
                <c:pt idx="11226">
                  <c:v>1.42</c:v>
                </c:pt>
                <c:pt idx="11227">
                  <c:v>1.4</c:v>
                </c:pt>
                <c:pt idx="11228">
                  <c:v>1.34</c:v>
                </c:pt>
                <c:pt idx="11229">
                  <c:v>1.55</c:v>
                </c:pt>
                <c:pt idx="11230">
                  <c:v>1.61</c:v>
                </c:pt>
                <c:pt idx="11231">
                  <c:v>1.27</c:v>
                </c:pt>
                <c:pt idx="11232">
                  <c:v>0.98</c:v>
                </c:pt>
                <c:pt idx="11233">
                  <c:v>1.17</c:v>
                </c:pt>
                <c:pt idx="11234">
                  <c:v>1.44</c:v>
                </c:pt>
                <c:pt idx="11235">
                  <c:v>0.65</c:v>
                </c:pt>
                <c:pt idx="11236">
                  <c:v>1.1100000000000001</c:v>
                </c:pt>
                <c:pt idx="11237">
                  <c:v>0.95</c:v>
                </c:pt>
                <c:pt idx="11238">
                  <c:v>0.52</c:v>
                </c:pt>
                <c:pt idx="11239">
                  <c:v>0.92</c:v>
                </c:pt>
                <c:pt idx="11240">
                  <c:v>0.93</c:v>
                </c:pt>
                <c:pt idx="11241">
                  <c:v>0.67</c:v>
                </c:pt>
                <c:pt idx="11242">
                  <c:v>0.57999999999999996</c:v>
                </c:pt>
                <c:pt idx="11243">
                  <c:v>0.61</c:v>
                </c:pt>
                <c:pt idx="11244">
                  <c:v>0.79</c:v>
                </c:pt>
                <c:pt idx="11245">
                  <c:v>0.48</c:v>
                </c:pt>
                <c:pt idx="11246">
                  <c:v>0.6</c:v>
                </c:pt>
                <c:pt idx="11247">
                  <c:v>0.51</c:v>
                </c:pt>
                <c:pt idx="11248">
                  <c:v>0.6</c:v>
                </c:pt>
                <c:pt idx="11249">
                  <c:v>0.73</c:v>
                </c:pt>
                <c:pt idx="11250">
                  <c:v>0.6</c:v>
                </c:pt>
                <c:pt idx="11251">
                  <c:v>0.8</c:v>
                </c:pt>
                <c:pt idx="11252">
                  <c:v>0.4</c:v>
                </c:pt>
                <c:pt idx="11253">
                  <c:v>0.71</c:v>
                </c:pt>
                <c:pt idx="11254">
                  <c:v>0.68</c:v>
                </c:pt>
                <c:pt idx="11255">
                  <c:v>0.47</c:v>
                </c:pt>
                <c:pt idx="11256">
                  <c:v>0.33</c:v>
                </c:pt>
                <c:pt idx="11257">
                  <c:v>0.39</c:v>
                </c:pt>
                <c:pt idx="11258">
                  <c:v>0.51</c:v>
                </c:pt>
                <c:pt idx="11259">
                  <c:v>0.81</c:v>
                </c:pt>
                <c:pt idx="11260">
                  <c:v>0.65</c:v>
                </c:pt>
                <c:pt idx="11261">
                  <c:v>0.79</c:v>
                </c:pt>
                <c:pt idx="11262">
                  <c:v>0.97</c:v>
                </c:pt>
                <c:pt idx="11263">
                  <c:v>0.88</c:v>
                </c:pt>
                <c:pt idx="11264">
                  <c:v>0.61</c:v>
                </c:pt>
                <c:pt idx="11265">
                  <c:v>0.61</c:v>
                </c:pt>
                <c:pt idx="11266">
                  <c:v>0.66</c:v>
                </c:pt>
                <c:pt idx="11267">
                  <c:v>0.59</c:v>
                </c:pt>
                <c:pt idx="11268">
                  <c:v>0.64</c:v>
                </c:pt>
                <c:pt idx="11269">
                  <c:v>4.6875E-2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.6</c:v>
                </c:pt>
                <c:pt idx="11277">
                  <c:v>1.21</c:v>
                </c:pt>
                <c:pt idx="11278">
                  <c:v>0.99</c:v>
                </c:pt>
                <c:pt idx="11279">
                  <c:v>1.33</c:v>
                </c:pt>
                <c:pt idx="11280">
                  <c:v>1.2</c:v>
                </c:pt>
                <c:pt idx="11281">
                  <c:v>1.36</c:v>
                </c:pt>
                <c:pt idx="11282">
                  <c:v>1.77</c:v>
                </c:pt>
                <c:pt idx="11283">
                  <c:v>1.59</c:v>
                </c:pt>
                <c:pt idx="11284">
                  <c:v>1.71</c:v>
                </c:pt>
                <c:pt idx="11285">
                  <c:v>1.49</c:v>
                </c:pt>
                <c:pt idx="11286">
                  <c:v>1.88</c:v>
                </c:pt>
                <c:pt idx="11287">
                  <c:v>1.93</c:v>
                </c:pt>
                <c:pt idx="11288">
                  <c:v>2.4500000000000002</c:v>
                </c:pt>
                <c:pt idx="11289">
                  <c:v>2.0099999999999998</c:v>
                </c:pt>
                <c:pt idx="11290">
                  <c:v>1.97</c:v>
                </c:pt>
                <c:pt idx="11291">
                  <c:v>2.36</c:v>
                </c:pt>
                <c:pt idx="11292">
                  <c:v>2.9</c:v>
                </c:pt>
                <c:pt idx="11293">
                  <c:v>2.81</c:v>
                </c:pt>
                <c:pt idx="11294">
                  <c:v>3.24</c:v>
                </c:pt>
                <c:pt idx="11295">
                  <c:v>3.15</c:v>
                </c:pt>
                <c:pt idx="11296">
                  <c:v>4.0599999999999996</c:v>
                </c:pt>
                <c:pt idx="11297">
                  <c:v>4.1399999999999997</c:v>
                </c:pt>
                <c:pt idx="11298">
                  <c:v>3.81</c:v>
                </c:pt>
                <c:pt idx="11299">
                  <c:v>5.28</c:v>
                </c:pt>
                <c:pt idx="11300">
                  <c:v>5.45</c:v>
                </c:pt>
                <c:pt idx="11301">
                  <c:v>6.14</c:v>
                </c:pt>
                <c:pt idx="11302">
                  <c:v>5.01</c:v>
                </c:pt>
                <c:pt idx="11303">
                  <c:v>6.35</c:v>
                </c:pt>
                <c:pt idx="11304">
                  <c:v>6.03</c:v>
                </c:pt>
                <c:pt idx="11305">
                  <c:v>7.23</c:v>
                </c:pt>
                <c:pt idx="11306">
                  <c:v>7.24</c:v>
                </c:pt>
                <c:pt idx="11307">
                  <c:v>7.31</c:v>
                </c:pt>
                <c:pt idx="11308">
                  <c:v>7.85</c:v>
                </c:pt>
                <c:pt idx="11309">
                  <c:v>8.44</c:v>
                </c:pt>
                <c:pt idx="11310">
                  <c:v>8.33</c:v>
                </c:pt>
                <c:pt idx="11311">
                  <c:v>8.51</c:v>
                </c:pt>
                <c:pt idx="11312">
                  <c:v>9.0899990000000006</c:v>
                </c:pt>
                <c:pt idx="11313">
                  <c:v>8.9499999999999993</c:v>
                </c:pt>
                <c:pt idx="11314">
                  <c:v>12.2</c:v>
                </c:pt>
                <c:pt idx="11315">
                  <c:v>11.990000999999999</c:v>
                </c:pt>
                <c:pt idx="11316">
                  <c:v>11.1</c:v>
                </c:pt>
                <c:pt idx="11317">
                  <c:v>10.55</c:v>
                </c:pt>
                <c:pt idx="11318">
                  <c:v>11.599999</c:v>
                </c:pt>
                <c:pt idx="11319">
                  <c:v>9.25</c:v>
                </c:pt>
                <c:pt idx="11320">
                  <c:v>9.8499990000000004</c:v>
                </c:pt>
                <c:pt idx="11321">
                  <c:v>11.09</c:v>
                </c:pt>
                <c:pt idx="11322">
                  <c:v>11.97</c:v>
                </c:pt>
                <c:pt idx="11323">
                  <c:v>11.02</c:v>
                </c:pt>
                <c:pt idx="11324">
                  <c:v>11.65</c:v>
                </c:pt>
                <c:pt idx="11325">
                  <c:v>12.530001</c:v>
                </c:pt>
                <c:pt idx="11326">
                  <c:v>12.29</c:v>
                </c:pt>
                <c:pt idx="11327">
                  <c:v>13.11</c:v>
                </c:pt>
                <c:pt idx="11328">
                  <c:v>11.240000999999999</c:v>
                </c:pt>
                <c:pt idx="11329">
                  <c:v>10.43</c:v>
                </c:pt>
                <c:pt idx="11330">
                  <c:v>10.29</c:v>
                </c:pt>
                <c:pt idx="11331">
                  <c:v>9.84</c:v>
                </c:pt>
                <c:pt idx="11332">
                  <c:v>9.99</c:v>
                </c:pt>
                <c:pt idx="11333">
                  <c:v>9.92</c:v>
                </c:pt>
                <c:pt idx="11334">
                  <c:v>9.76</c:v>
                </c:pt>
                <c:pt idx="11335">
                  <c:v>10.41</c:v>
                </c:pt>
                <c:pt idx="11336">
                  <c:v>10.54</c:v>
                </c:pt>
                <c:pt idx="11337">
                  <c:v>10.53</c:v>
                </c:pt>
                <c:pt idx="11338">
                  <c:v>12.27</c:v>
                </c:pt>
                <c:pt idx="11339">
                  <c:v>10.27</c:v>
                </c:pt>
                <c:pt idx="11340">
                  <c:v>9.19</c:v>
                </c:pt>
                <c:pt idx="11341">
                  <c:v>8.99</c:v>
                </c:pt>
                <c:pt idx="11342">
                  <c:v>7.53</c:v>
                </c:pt>
                <c:pt idx="11343">
                  <c:v>7.97</c:v>
                </c:pt>
                <c:pt idx="11344">
                  <c:v>8.08</c:v>
                </c:pt>
                <c:pt idx="11345">
                  <c:v>10.29</c:v>
                </c:pt>
                <c:pt idx="11346">
                  <c:v>9.48</c:v>
                </c:pt>
                <c:pt idx="11347">
                  <c:v>10.46</c:v>
                </c:pt>
                <c:pt idx="11348">
                  <c:v>12.36</c:v>
                </c:pt>
                <c:pt idx="11349">
                  <c:v>12.65</c:v>
                </c:pt>
                <c:pt idx="11350">
                  <c:v>9.39</c:v>
                </c:pt>
                <c:pt idx="11351">
                  <c:v>11.97</c:v>
                </c:pt>
                <c:pt idx="11352">
                  <c:v>12.83</c:v>
                </c:pt>
                <c:pt idx="11353">
                  <c:v>11.79</c:v>
                </c:pt>
                <c:pt idx="11354">
                  <c:v>8.85</c:v>
                </c:pt>
                <c:pt idx="11355">
                  <c:v>8.4700000000000006</c:v>
                </c:pt>
                <c:pt idx="11356">
                  <c:v>7.17</c:v>
                </c:pt>
                <c:pt idx="11357">
                  <c:v>8.09</c:v>
                </c:pt>
                <c:pt idx="11358">
                  <c:v>8.76</c:v>
                </c:pt>
                <c:pt idx="11359">
                  <c:v>9.0499989999999997</c:v>
                </c:pt>
                <c:pt idx="11360">
                  <c:v>8.08</c:v>
                </c:pt>
                <c:pt idx="11361">
                  <c:v>7.4</c:v>
                </c:pt>
                <c:pt idx="11362">
                  <c:v>6.39</c:v>
                </c:pt>
                <c:pt idx="11363">
                  <c:v>8.1900010000000005</c:v>
                </c:pt>
                <c:pt idx="11364">
                  <c:v>9.84</c:v>
                </c:pt>
                <c:pt idx="11365">
                  <c:v>10.79</c:v>
                </c:pt>
                <c:pt idx="11366">
                  <c:v>13.179999</c:v>
                </c:pt>
                <c:pt idx="11367">
                  <c:v>18.43</c:v>
                </c:pt>
                <c:pt idx="11368">
                  <c:v>21.99</c:v>
                </c:pt>
                <c:pt idx="11369">
                  <c:v>23.810001</c:v>
                </c:pt>
                <c:pt idx="11370">
                  <c:v>26.559999000000001</c:v>
                </c:pt>
                <c:pt idx="11371">
                  <c:v>28.790001</c:v>
                </c:pt>
                <c:pt idx="11372">
                  <c:v>27.41</c:v>
                </c:pt>
                <c:pt idx="11373">
                  <c:v>26.370000999999998</c:v>
                </c:pt>
                <c:pt idx="11374">
                  <c:v>28.099997999999999</c:v>
                </c:pt>
                <c:pt idx="11375">
                  <c:v>30.289999000000002</c:v>
                </c:pt>
                <c:pt idx="11376">
                  <c:v>27.889999</c:v>
                </c:pt>
                <c:pt idx="11377">
                  <c:v>27.059999000000001</c:v>
                </c:pt>
                <c:pt idx="11378">
                  <c:v>28.740002</c:v>
                </c:pt>
                <c:pt idx="11379">
                  <c:v>26.1</c:v>
                </c:pt>
                <c:pt idx="11380">
                  <c:v>27.93</c:v>
                </c:pt>
                <c:pt idx="11381">
                  <c:v>30.440000999999999</c:v>
                </c:pt>
                <c:pt idx="11382">
                  <c:v>23.9</c:v>
                </c:pt>
                <c:pt idx="11383">
                  <c:v>25.290001</c:v>
                </c:pt>
                <c:pt idx="11384">
                  <c:v>21.17</c:v>
                </c:pt>
                <c:pt idx="11385">
                  <c:v>22.23</c:v>
                </c:pt>
                <c:pt idx="11386">
                  <c:v>25.02</c:v>
                </c:pt>
                <c:pt idx="11387">
                  <c:v>19.400002000000001</c:v>
                </c:pt>
                <c:pt idx="11388">
                  <c:v>22.719999000000001</c:v>
                </c:pt>
                <c:pt idx="11389">
                  <c:v>18.91</c:v>
                </c:pt>
                <c:pt idx="11390">
                  <c:v>20.239999999999998</c:v>
                </c:pt>
                <c:pt idx="11391">
                  <c:v>20.370000999999998</c:v>
                </c:pt>
                <c:pt idx="11392">
                  <c:v>25.360001</c:v>
                </c:pt>
                <c:pt idx="11393">
                  <c:v>22.809999000000001</c:v>
                </c:pt>
                <c:pt idx="11394">
                  <c:v>23.199998999999998</c:v>
                </c:pt>
                <c:pt idx="11395">
                  <c:v>23.59</c:v>
                </c:pt>
                <c:pt idx="11396">
                  <c:v>24.24</c:v>
                </c:pt>
                <c:pt idx="11397">
                  <c:v>24.629999000000002</c:v>
                </c:pt>
                <c:pt idx="11398">
                  <c:v>18.77</c:v>
                </c:pt>
                <c:pt idx="11399">
                  <c:v>19.320001999999999</c:v>
                </c:pt>
                <c:pt idx="11400">
                  <c:v>20.610001</c:v>
                </c:pt>
                <c:pt idx="11401">
                  <c:v>20.76</c:v>
                </c:pt>
                <c:pt idx="11402">
                  <c:v>18.940000999999999</c:v>
                </c:pt>
                <c:pt idx="11403">
                  <c:v>18.68</c:v>
                </c:pt>
                <c:pt idx="11404">
                  <c:v>20.700001</c:v>
                </c:pt>
                <c:pt idx="11405">
                  <c:v>19.530000999999999</c:v>
                </c:pt>
                <c:pt idx="11406">
                  <c:v>20.800001000000002</c:v>
                </c:pt>
                <c:pt idx="11407">
                  <c:v>17.09</c:v>
                </c:pt>
                <c:pt idx="11408">
                  <c:v>21.870000999999998</c:v>
                </c:pt>
                <c:pt idx="11409">
                  <c:v>19.57</c:v>
                </c:pt>
                <c:pt idx="11410">
                  <c:v>24.389999</c:v>
                </c:pt>
                <c:pt idx="11411">
                  <c:v>22.08</c:v>
                </c:pt>
                <c:pt idx="11412">
                  <c:v>21.209999</c:v>
                </c:pt>
                <c:pt idx="11413">
                  <c:v>21.9</c:v>
                </c:pt>
                <c:pt idx="11414">
                  <c:v>20.039999000000002</c:v>
                </c:pt>
                <c:pt idx="11415">
                  <c:v>22.300001000000002</c:v>
                </c:pt>
                <c:pt idx="11416">
                  <c:v>18.59</c:v>
                </c:pt>
                <c:pt idx="11417">
                  <c:v>17.370000999999998</c:v>
                </c:pt>
                <c:pt idx="11418">
                  <c:v>21.73</c:v>
                </c:pt>
                <c:pt idx="11419">
                  <c:v>18.889999</c:v>
                </c:pt>
                <c:pt idx="11420">
                  <c:v>18.5</c:v>
                </c:pt>
                <c:pt idx="11421">
                  <c:v>24.289999000000002</c:v>
                </c:pt>
                <c:pt idx="11422">
                  <c:v>20.170000000000002</c:v>
                </c:pt>
                <c:pt idx="11423">
                  <c:v>19.130001</c:v>
                </c:pt>
                <c:pt idx="11424">
                  <c:v>21.41</c:v>
                </c:pt>
                <c:pt idx="11425">
                  <c:v>21.879999000000002</c:v>
                </c:pt>
                <c:pt idx="11426">
                  <c:v>23.870000999999998</c:v>
                </c:pt>
                <c:pt idx="11427">
                  <c:v>20.32</c:v>
                </c:pt>
                <c:pt idx="11428">
                  <c:v>20.790001</c:v>
                </c:pt>
                <c:pt idx="11429">
                  <c:v>22.700001</c:v>
                </c:pt>
                <c:pt idx="11430">
                  <c:v>20.440000999999999</c:v>
                </c:pt>
                <c:pt idx="11431">
                  <c:v>19.16</c:v>
                </c:pt>
                <c:pt idx="11432">
                  <c:v>15.629999</c:v>
                </c:pt>
                <c:pt idx="11433">
                  <c:v>18.700001</c:v>
                </c:pt>
                <c:pt idx="11434">
                  <c:v>20.960000999999998</c:v>
                </c:pt>
                <c:pt idx="11435">
                  <c:v>22.030000999999999</c:v>
                </c:pt>
                <c:pt idx="11436">
                  <c:v>17.200001</c:v>
                </c:pt>
                <c:pt idx="11437">
                  <c:v>19.600000000000001</c:v>
                </c:pt>
                <c:pt idx="11438">
                  <c:v>19.84</c:v>
                </c:pt>
                <c:pt idx="11439">
                  <c:v>23.139999</c:v>
                </c:pt>
                <c:pt idx="11440">
                  <c:v>18.75</c:v>
                </c:pt>
                <c:pt idx="11441">
                  <c:v>16.829999999999998</c:v>
                </c:pt>
                <c:pt idx="11442">
                  <c:v>16.769998999999999</c:v>
                </c:pt>
                <c:pt idx="11443">
                  <c:v>18.77</c:v>
                </c:pt>
                <c:pt idx="11444">
                  <c:v>16.170000000000002</c:v>
                </c:pt>
                <c:pt idx="11445">
                  <c:v>17.329999999999998</c:v>
                </c:pt>
                <c:pt idx="11446">
                  <c:v>20.209999</c:v>
                </c:pt>
                <c:pt idx="11447">
                  <c:v>18.510000000000002</c:v>
                </c:pt>
                <c:pt idx="11448">
                  <c:v>17.149999999999999</c:v>
                </c:pt>
                <c:pt idx="11449">
                  <c:v>16.290001</c:v>
                </c:pt>
                <c:pt idx="11450">
                  <c:v>19.829999999999998</c:v>
                </c:pt>
                <c:pt idx="11451">
                  <c:v>19.040001</c:v>
                </c:pt>
                <c:pt idx="11452">
                  <c:v>20.27</c:v>
                </c:pt>
                <c:pt idx="11453">
                  <c:v>18.109998999999998</c:v>
                </c:pt>
                <c:pt idx="11454">
                  <c:v>18.43</c:v>
                </c:pt>
                <c:pt idx="11455">
                  <c:v>17.120000999999998</c:v>
                </c:pt>
                <c:pt idx="11456">
                  <c:v>18.649999999999999</c:v>
                </c:pt>
                <c:pt idx="11457">
                  <c:v>13.75</c:v>
                </c:pt>
                <c:pt idx="11458">
                  <c:v>15.11</c:v>
                </c:pt>
                <c:pt idx="11459">
                  <c:v>13.869999</c:v>
                </c:pt>
                <c:pt idx="11460">
                  <c:v>9.27</c:v>
                </c:pt>
                <c:pt idx="11461">
                  <c:v>6.48</c:v>
                </c:pt>
                <c:pt idx="11462">
                  <c:v>5.79</c:v>
                </c:pt>
                <c:pt idx="11463">
                  <c:v>6.04</c:v>
                </c:pt>
                <c:pt idx="11464">
                  <c:v>5.92</c:v>
                </c:pt>
                <c:pt idx="11465">
                  <c:v>7.25</c:v>
                </c:pt>
                <c:pt idx="11466">
                  <c:v>6.16</c:v>
                </c:pt>
                <c:pt idx="11467">
                  <c:v>5.39</c:v>
                </c:pt>
                <c:pt idx="11468">
                  <c:v>5.61</c:v>
                </c:pt>
                <c:pt idx="11469">
                  <c:v>5.77</c:v>
                </c:pt>
                <c:pt idx="11470">
                  <c:v>4.92</c:v>
                </c:pt>
                <c:pt idx="11471">
                  <c:v>4.8</c:v>
                </c:pt>
                <c:pt idx="11472">
                  <c:v>5.43</c:v>
                </c:pt>
                <c:pt idx="11473">
                  <c:v>5.68</c:v>
                </c:pt>
                <c:pt idx="11474">
                  <c:v>5.19</c:v>
                </c:pt>
                <c:pt idx="11475">
                  <c:v>4.97</c:v>
                </c:pt>
                <c:pt idx="11476">
                  <c:v>4.4800000000000004</c:v>
                </c:pt>
                <c:pt idx="11477">
                  <c:v>4.2</c:v>
                </c:pt>
                <c:pt idx="11478">
                  <c:v>4.79</c:v>
                </c:pt>
                <c:pt idx="11479">
                  <c:v>4.8</c:v>
                </c:pt>
                <c:pt idx="11480">
                  <c:v>4.43</c:v>
                </c:pt>
                <c:pt idx="11481">
                  <c:v>5</c:v>
                </c:pt>
                <c:pt idx="11482">
                  <c:v>4.51</c:v>
                </c:pt>
                <c:pt idx="11483">
                  <c:v>4.4800000000000004</c:v>
                </c:pt>
                <c:pt idx="11484">
                  <c:v>4.45</c:v>
                </c:pt>
                <c:pt idx="11485">
                  <c:v>5.27</c:v>
                </c:pt>
                <c:pt idx="11486">
                  <c:v>4.84</c:v>
                </c:pt>
                <c:pt idx="11487">
                  <c:v>4.9000000000000004</c:v>
                </c:pt>
                <c:pt idx="11488">
                  <c:v>4.55</c:v>
                </c:pt>
                <c:pt idx="11489">
                  <c:v>4.3499999999999996</c:v>
                </c:pt>
                <c:pt idx="11490">
                  <c:v>4.5999999999999996</c:v>
                </c:pt>
                <c:pt idx="11491">
                  <c:v>4.53</c:v>
                </c:pt>
                <c:pt idx="11492">
                  <c:v>4.91</c:v>
                </c:pt>
                <c:pt idx="11493">
                  <c:v>4.2</c:v>
                </c:pt>
                <c:pt idx="11494">
                  <c:v>4.96</c:v>
                </c:pt>
                <c:pt idx="11495">
                  <c:v>4.53</c:v>
                </c:pt>
                <c:pt idx="11496">
                  <c:v>4.03</c:v>
                </c:pt>
                <c:pt idx="11497">
                  <c:v>4.49</c:v>
                </c:pt>
                <c:pt idx="11498">
                  <c:v>3.89</c:v>
                </c:pt>
                <c:pt idx="11499">
                  <c:v>4.09</c:v>
                </c:pt>
                <c:pt idx="11500">
                  <c:v>3.59</c:v>
                </c:pt>
                <c:pt idx="11501">
                  <c:v>4.16</c:v>
                </c:pt>
                <c:pt idx="11502">
                  <c:v>3.89</c:v>
                </c:pt>
                <c:pt idx="11503">
                  <c:v>4.1900000000000004</c:v>
                </c:pt>
                <c:pt idx="11504">
                  <c:v>4.1900000000000004</c:v>
                </c:pt>
                <c:pt idx="11505">
                  <c:v>3.76</c:v>
                </c:pt>
                <c:pt idx="11506">
                  <c:v>3.47</c:v>
                </c:pt>
                <c:pt idx="11507">
                  <c:v>3.41</c:v>
                </c:pt>
                <c:pt idx="11508">
                  <c:v>2.84</c:v>
                </c:pt>
                <c:pt idx="11509">
                  <c:v>2.88</c:v>
                </c:pt>
                <c:pt idx="11510">
                  <c:v>2.76</c:v>
                </c:pt>
                <c:pt idx="11511">
                  <c:v>2.4</c:v>
                </c:pt>
                <c:pt idx="11512">
                  <c:v>2.5299999999999998</c:v>
                </c:pt>
                <c:pt idx="11513">
                  <c:v>2.35</c:v>
                </c:pt>
                <c:pt idx="11514">
                  <c:v>1.99</c:v>
                </c:pt>
                <c:pt idx="11515">
                  <c:v>2.2799999999999998</c:v>
                </c:pt>
                <c:pt idx="11516">
                  <c:v>2.2000000000000002</c:v>
                </c:pt>
                <c:pt idx="11517">
                  <c:v>1.92</c:v>
                </c:pt>
                <c:pt idx="11518">
                  <c:v>2.33</c:v>
                </c:pt>
                <c:pt idx="11519">
                  <c:v>1.61</c:v>
                </c:pt>
                <c:pt idx="11520">
                  <c:v>1.1599999999999999</c:v>
                </c:pt>
                <c:pt idx="11521">
                  <c:v>0.88</c:v>
                </c:pt>
                <c:pt idx="11522">
                  <c:v>0.71</c:v>
                </c:pt>
                <c:pt idx="11523">
                  <c:v>0.87</c:v>
                </c:pt>
                <c:pt idx="11524">
                  <c:v>0.73</c:v>
                </c:pt>
                <c:pt idx="11525">
                  <c:v>0.59</c:v>
                </c:pt>
                <c:pt idx="11526">
                  <c:v>0.56999999999999995</c:v>
                </c:pt>
                <c:pt idx="11527">
                  <c:v>0.63</c:v>
                </c:pt>
                <c:pt idx="11528">
                  <c:v>0.6</c:v>
                </c:pt>
                <c:pt idx="11529">
                  <c:v>0.43</c:v>
                </c:pt>
                <c:pt idx="11530">
                  <c:v>0.4</c:v>
                </c:pt>
                <c:pt idx="11531">
                  <c:v>0.14000000000000001</c:v>
                </c:pt>
                <c:pt idx="11532">
                  <c:v>0.47</c:v>
                </c:pt>
                <c:pt idx="11533">
                  <c:v>0.5</c:v>
                </c:pt>
                <c:pt idx="11534">
                  <c:v>0.35</c:v>
                </c:pt>
                <c:pt idx="11535">
                  <c:v>0.4</c:v>
                </c:pt>
                <c:pt idx="11536">
                  <c:v>0.45</c:v>
                </c:pt>
                <c:pt idx="11537">
                  <c:v>0.71</c:v>
                </c:pt>
                <c:pt idx="11538">
                  <c:v>0.47</c:v>
                </c:pt>
                <c:pt idx="11539">
                  <c:v>0.45</c:v>
                </c:pt>
                <c:pt idx="11540">
                  <c:v>0.27</c:v>
                </c:pt>
                <c:pt idx="11541">
                  <c:v>0.10359699999999999</c:v>
                </c:pt>
                <c:pt idx="11542">
                  <c:v>0.45</c:v>
                </c:pt>
                <c:pt idx="11543">
                  <c:v>0.32</c:v>
                </c:pt>
                <c:pt idx="11544">
                  <c:v>0.23</c:v>
                </c:pt>
                <c:pt idx="11545">
                  <c:v>0.22</c:v>
                </c:pt>
                <c:pt idx="11546">
                  <c:v>0.28000000000000003</c:v>
                </c:pt>
                <c:pt idx="11547">
                  <c:v>0.44</c:v>
                </c:pt>
                <c:pt idx="11548">
                  <c:v>0.42</c:v>
                </c:pt>
                <c:pt idx="11549">
                  <c:v>0.33</c:v>
                </c:pt>
                <c:pt idx="11550">
                  <c:v>0.22</c:v>
                </c:pt>
                <c:pt idx="11551">
                  <c:v>0.15</c:v>
                </c:pt>
                <c:pt idx="11552">
                  <c:v>0.1</c:v>
                </c:pt>
                <c:pt idx="11553">
                  <c:v>0.48</c:v>
                </c:pt>
                <c:pt idx="11554">
                  <c:v>0.44</c:v>
                </c:pt>
                <c:pt idx="11555">
                  <c:v>0.53</c:v>
                </c:pt>
                <c:pt idx="11556">
                  <c:v>0.37</c:v>
                </c:pt>
                <c:pt idx="11557">
                  <c:v>0.35</c:v>
                </c:pt>
                <c:pt idx="11558">
                  <c:v>0.62</c:v>
                </c:pt>
                <c:pt idx="11559">
                  <c:v>0.56000000000000005</c:v>
                </c:pt>
                <c:pt idx="11560">
                  <c:v>0.45</c:v>
                </c:pt>
                <c:pt idx="11561">
                  <c:v>0.42</c:v>
                </c:pt>
                <c:pt idx="11562">
                  <c:v>0.26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.24</c:v>
                </c:pt>
                <c:pt idx="11572">
                  <c:v>1.1000000000000001</c:v>
                </c:pt>
                <c:pt idx="11573">
                  <c:v>1.48</c:v>
                </c:pt>
                <c:pt idx="11574">
                  <c:v>1.58</c:v>
                </c:pt>
                <c:pt idx="11575">
                  <c:v>0.51</c:v>
                </c:pt>
                <c:pt idx="11576">
                  <c:v>1.78</c:v>
                </c:pt>
                <c:pt idx="11577">
                  <c:v>1.69</c:v>
                </c:pt>
                <c:pt idx="11578">
                  <c:v>2.4500000000000002</c:v>
                </c:pt>
                <c:pt idx="11579">
                  <c:v>1.94</c:v>
                </c:pt>
                <c:pt idx="11580">
                  <c:v>2.13</c:v>
                </c:pt>
                <c:pt idx="11581">
                  <c:v>2.11</c:v>
                </c:pt>
                <c:pt idx="11582">
                  <c:v>1.93</c:v>
                </c:pt>
                <c:pt idx="11583">
                  <c:v>2.12</c:v>
                </c:pt>
                <c:pt idx="11584">
                  <c:v>3.41</c:v>
                </c:pt>
                <c:pt idx="11585">
                  <c:v>3.61</c:v>
                </c:pt>
                <c:pt idx="11586">
                  <c:v>3.93</c:v>
                </c:pt>
                <c:pt idx="11587">
                  <c:v>4.3499999999999996</c:v>
                </c:pt>
                <c:pt idx="11588">
                  <c:v>5.25</c:v>
                </c:pt>
                <c:pt idx="11589">
                  <c:v>4.5999999999999996</c:v>
                </c:pt>
                <c:pt idx="11590">
                  <c:v>5.24</c:v>
                </c:pt>
                <c:pt idx="11591">
                  <c:v>5.83</c:v>
                </c:pt>
                <c:pt idx="11592">
                  <c:v>7.2</c:v>
                </c:pt>
                <c:pt idx="11593">
                  <c:v>6.23</c:v>
                </c:pt>
                <c:pt idx="11594">
                  <c:v>6.34</c:v>
                </c:pt>
                <c:pt idx="11595">
                  <c:v>7.18</c:v>
                </c:pt>
                <c:pt idx="11596">
                  <c:v>7.57</c:v>
                </c:pt>
                <c:pt idx="11597">
                  <c:v>8.9600000000000009</c:v>
                </c:pt>
                <c:pt idx="11598">
                  <c:v>9.6500009999999996</c:v>
                </c:pt>
                <c:pt idx="11599">
                  <c:v>12.33</c:v>
                </c:pt>
                <c:pt idx="11600">
                  <c:v>10.88</c:v>
                </c:pt>
                <c:pt idx="11601">
                  <c:v>9.64</c:v>
                </c:pt>
                <c:pt idx="11602">
                  <c:v>8.3699999999999992</c:v>
                </c:pt>
                <c:pt idx="11603">
                  <c:v>8.58</c:v>
                </c:pt>
                <c:pt idx="11604">
                  <c:v>8.0700009999999995</c:v>
                </c:pt>
                <c:pt idx="11605">
                  <c:v>7.79</c:v>
                </c:pt>
                <c:pt idx="11606">
                  <c:v>9.3800000000000008</c:v>
                </c:pt>
                <c:pt idx="11607">
                  <c:v>10.360001</c:v>
                </c:pt>
                <c:pt idx="11608">
                  <c:v>10.360001</c:v>
                </c:pt>
                <c:pt idx="11609">
                  <c:v>11.110001</c:v>
                </c:pt>
                <c:pt idx="11610">
                  <c:v>8.36</c:v>
                </c:pt>
                <c:pt idx="11611">
                  <c:v>9.5299999999999994</c:v>
                </c:pt>
                <c:pt idx="11612">
                  <c:v>10.01</c:v>
                </c:pt>
                <c:pt idx="11613">
                  <c:v>9.6500009999999996</c:v>
                </c:pt>
                <c:pt idx="11614">
                  <c:v>8.06</c:v>
                </c:pt>
                <c:pt idx="11615">
                  <c:v>8.17</c:v>
                </c:pt>
                <c:pt idx="11616">
                  <c:v>8.49</c:v>
                </c:pt>
                <c:pt idx="11617">
                  <c:v>8.01</c:v>
                </c:pt>
                <c:pt idx="11618">
                  <c:v>7.76</c:v>
                </c:pt>
                <c:pt idx="11619">
                  <c:v>7.49</c:v>
                </c:pt>
                <c:pt idx="11620">
                  <c:v>7.88</c:v>
                </c:pt>
                <c:pt idx="11621">
                  <c:v>8.84</c:v>
                </c:pt>
                <c:pt idx="11622">
                  <c:v>8.4700000000000006</c:v>
                </c:pt>
                <c:pt idx="11623">
                  <c:v>8.8000000000000007</c:v>
                </c:pt>
                <c:pt idx="11624">
                  <c:v>9.11</c:v>
                </c:pt>
                <c:pt idx="11625">
                  <c:v>7.74</c:v>
                </c:pt>
                <c:pt idx="11626">
                  <c:v>8.24</c:v>
                </c:pt>
                <c:pt idx="11627">
                  <c:v>7.84</c:v>
                </c:pt>
                <c:pt idx="11628">
                  <c:v>9.4400010000000005</c:v>
                </c:pt>
                <c:pt idx="11629">
                  <c:v>6.8</c:v>
                </c:pt>
                <c:pt idx="11630">
                  <c:v>7.71</c:v>
                </c:pt>
                <c:pt idx="11631">
                  <c:v>8.0300010000000004</c:v>
                </c:pt>
                <c:pt idx="11632">
                  <c:v>8.73</c:v>
                </c:pt>
                <c:pt idx="11633">
                  <c:v>7.98</c:v>
                </c:pt>
                <c:pt idx="11634">
                  <c:v>7.06</c:v>
                </c:pt>
                <c:pt idx="11635">
                  <c:v>9.58</c:v>
                </c:pt>
                <c:pt idx="11636">
                  <c:v>11.66</c:v>
                </c:pt>
                <c:pt idx="11637">
                  <c:v>9.25</c:v>
                </c:pt>
                <c:pt idx="11638">
                  <c:v>7.1500009999999996</c:v>
                </c:pt>
                <c:pt idx="11639">
                  <c:v>6.76</c:v>
                </c:pt>
                <c:pt idx="11640">
                  <c:v>6.33</c:v>
                </c:pt>
                <c:pt idx="11641">
                  <c:v>5.81</c:v>
                </c:pt>
                <c:pt idx="11642">
                  <c:v>5.21</c:v>
                </c:pt>
                <c:pt idx="11643">
                  <c:v>5.31</c:v>
                </c:pt>
                <c:pt idx="11644">
                  <c:v>5.63</c:v>
                </c:pt>
                <c:pt idx="11645">
                  <c:v>6.53</c:v>
                </c:pt>
                <c:pt idx="11646">
                  <c:v>6.01</c:v>
                </c:pt>
                <c:pt idx="11647">
                  <c:v>6.3600009999999996</c:v>
                </c:pt>
                <c:pt idx="11648">
                  <c:v>5.59</c:v>
                </c:pt>
                <c:pt idx="11649">
                  <c:v>5.72</c:v>
                </c:pt>
                <c:pt idx="11650">
                  <c:v>5.8</c:v>
                </c:pt>
                <c:pt idx="11651">
                  <c:v>5.39</c:v>
                </c:pt>
                <c:pt idx="11652">
                  <c:v>5.27</c:v>
                </c:pt>
                <c:pt idx="11653">
                  <c:v>4.2</c:v>
                </c:pt>
                <c:pt idx="11654">
                  <c:v>4.8899999999999997</c:v>
                </c:pt>
                <c:pt idx="11655">
                  <c:v>5.47</c:v>
                </c:pt>
                <c:pt idx="11656">
                  <c:v>5.26</c:v>
                </c:pt>
                <c:pt idx="11657">
                  <c:v>5.68</c:v>
                </c:pt>
                <c:pt idx="11658">
                  <c:v>5.2</c:v>
                </c:pt>
                <c:pt idx="11659">
                  <c:v>5.71</c:v>
                </c:pt>
                <c:pt idx="11660">
                  <c:v>5.38</c:v>
                </c:pt>
                <c:pt idx="11661">
                  <c:v>6.48</c:v>
                </c:pt>
                <c:pt idx="11662">
                  <c:v>6.03</c:v>
                </c:pt>
                <c:pt idx="11663">
                  <c:v>4.88</c:v>
                </c:pt>
                <c:pt idx="11664">
                  <c:v>5.49</c:v>
                </c:pt>
                <c:pt idx="11665">
                  <c:v>4.8099999999999996</c:v>
                </c:pt>
                <c:pt idx="11666">
                  <c:v>5.51</c:v>
                </c:pt>
                <c:pt idx="11667">
                  <c:v>5.55</c:v>
                </c:pt>
                <c:pt idx="11668">
                  <c:v>5.77</c:v>
                </c:pt>
                <c:pt idx="11669">
                  <c:v>5.12</c:v>
                </c:pt>
                <c:pt idx="11670">
                  <c:v>6.29</c:v>
                </c:pt>
                <c:pt idx="11671">
                  <c:v>4.8</c:v>
                </c:pt>
                <c:pt idx="11672">
                  <c:v>5.61</c:v>
                </c:pt>
                <c:pt idx="11673">
                  <c:v>5.34</c:v>
                </c:pt>
                <c:pt idx="11674">
                  <c:v>5.73</c:v>
                </c:pt>
                <c:pt idx="11675">
                  <c:v>5.24</c:v>
                </c:pt>
                <c:pt idx="11676">
                  <c:v>4.96</c:v>
                </c:pt>
                <c:pt idx="11677">
                  <c:v>5.63</c:v>
                </c:pt>
                <c:pt idx="11678">
                  <c:v>5.3</c:v>
                </c:pt>
                <c:pt idx="11679">
                  <c:v>5.53</c:v>
                </c:pt>
                <c:pt idx="11680">
                  <c:v>5.85</c:v>
                </c:pt>
                <c:pt idx="11681">
                  <c:v>5.67</c:v>
                </c:pt>
                <c:pt idx="11682">
                  <c:v>6.89</c:v>
                </c:pt>
                <c:pt idx="11683">
                  <c:v>6.28</c:v>
                </c:pt>
                <c:pt idx="11684">
                  <c:v>6.17</c:v>
                </c:pt>
                <c:pt idx="11685">
                  <c:v>6.09</c:v>
                </c:pt>
                <c:pt idx="11686">
                  <c:v>4.91</c:v>
                </c:pt>
                <c:pt idx="11687">
                  <c:v>5.43</c:v>
                </c:pt>
                <c:pt idx="11688">
                  <c:v>5.24</c:v>
                </c:pt>
                <c:pt idx="11689">
                  <c:v>5.28</c:v>
                </c:pt>
                <c:pt idx="11690">
                  <c:v>6.2</c:v>
                </c:pt>
                <c:pt idx="11691">
                  <c:v>5.27</c:v>
                </c:pt>
                <c:pt idx="11692">
                  <c:v>5.78</c:v>
                </c:pt>
                <c:pt idx="11693">
                  <c:v>5.64</c:v>
                </c:pt>
                <c:pt idx="11694">
                  <c:v>5.44</c:v>
                </c:pt>
                <c:pt idx="11695">
                  <c:v>6.51</c:v>
                </c:pt>
                <c:pt idx="11696">
                  <c:v>5.54</c:v>
                </c:pt>
                <c:pt idx="11697">
                  <c:v>5.41</c:v>
                </c:pt>
                <c:pt idx="11698">
                  <c:v>5.7</c:v>
                </c:pt>
                <c:pt idx="11699">
                  <c:v>5.07</c:v>
                </c:pt>
                <c:pt idx="11700">
                  <c:v>4.8899999999999997</c:v>
                </c:pt>
                <c:pt idx="11701">
                  <c:v>5.04</c:v>
                </c:pt>
                <c:pt idx="11702">
                  <c:v>5.62</c:v>
                </c:pt>
                <c:pt idx="11703">
                  <c:v>5.59</c:v>
                </c:pt>
                <c:pt idx="11704">
                  <c:v>5.53</c:v>
                </c:pt>
                <c:pt idx="11705">
                  <c:v>4.9400000000000004</c:v>
                </c:pt>
                <c:pt idx="11706">
                  <c:v>6.13</c:v>
                </c:pt>
                <c:pt idx="11707">
                  <c:v>6.31</c:v>
                </c:pt>
                <c:pt idx="11708">
                  <c:v>7.43</c:v>
                </c:pt>
                <c:pt idx="11709">
                  <c:v>11.509999000000001</c:v>
                </c:pt>
                <c:pt idx="11710">
                  <c:v>9.23</c:v>
                </c:pt>
                <c:pt idx="11711">
                  <c:v>5.76</c:v>
                </c:pt>
                <c:pt idx="11712">
                  <c:v>5.17</c:v>
                </c:pt>
                <c:pt idx="11713">
                  <c:v>5.48</c:v>
                </c:pt>
                <c:pt idx="11714">
                  <c:v>6.17</c:v>
                </c:pt>
                <c:pt idx="11715">
                  <c:v>6.11</c:v>
                </c:pt>
                <c:pt idx="11716">
                  <c:v>6.07</c:v>
                </c:pt>
                <c:pt idx="11717">
                  <c:v>7.04</c:v>
                </c:pt>
                <c:pt idx="11718">
                  <c:v>5.2</c:v>
                </c:pt>
                <c:pt idx="11719">
                  <c:v>5.45</c:v>
                </c:pt>
                <c:pt idx="11720">
                  <c:v>5.87</c:v>
                </c:pt>
                <c:pt idx="11721">
                  <c:v>6.2</c:v>
                </c:pt>
                <c:pt idx="11722">
                  <c:v>6.95</c:v>
                </c:pt>
                <c:pt idx="11723">
                  <c:v>6.39</c:v>
                </c:pt>
                <c:pt idx="11724">
                  <c:v>4.33</c:v>
                </c:pt>
                <c:pt idx="11725">
                  <c:v>4.6100000000000003</c:v>
                </c:pt>
                <c:pt idx="11726">
                  <c:v>4.97</c:v>
                </c:pt>
                <c:pt idx="11727">
                  <c:v>5.27</c:v>
                </c:pt>
                <c:pt idx="11728">
                  <c:v>5.47</c:v>
                </c:pt>
                <c:pt idx="11729">
                  <c:v>5.41</c:v>
                </c:pt>
                <c:pt idx="11730">
                  <c:v>5.4</c:v>
                </c:pt>
                <c:pt idx="11731">
                  <c:v>4.74</c:v>
                </c:pt>
                <c:pt idx="11732">
                  <c:v>5.77</c:v>
                </c:pt>
                <c:pt idx="11733">
                  <c:v>5.22</c:v>
                </c:pt>
                <c:pt idx="11734">
                  <c:v>3.74</c:v>
                </c:pt>
                <c:pt idx="11735">
                  <c:v>4.4400000000000004</c:v>
                </c:pt>
                <c:pt idx="11736">
                  <c:v>4.58</c:v>
                </c:pt>
                <c:pt idx="11737">
                  <c:v>4.4000000000000004</c:v>
                </c:pt>
                <c:pt idx="11738">
                  <c:v>4.72</c:v>
                </c:pt>
                <c:pt idx="11739">
                  <c:v>4.3099999999999996</c:v>
                </c:pt>
                <c:pt idx="11740">
                  <c:v>3.84</c:v>
                </c:pt>
                <c:pt idx="11741">
                  <c:v>4.2699999999999996</c:v>
                </c:pt>
                <c:pt idx="11742">
                  <c:v>3.83</c:v>
                </c:pt>
                <c:pt idx="11743">
                  <c:v>4.1900000000000004</c:v>
                </c:pt>
                <c:pt idx="11744">
                  <c:v>4.03</c:v>
                </c:pt>
                <c:pt idx="11745">
                  <c:v>1.97</c:v>
                </c:pt>
                <c:pt idx="11746">
                  <c:v>4.08</c:v>
                </c:pt>
                <c:pt idx="11747">
                  <c:v>3.84</c:v>
                </c:pt>
                <c:pt idx="11748">
                  <c:v>4.04</c:v>
                </c:pt>
                <c:pt idx="11749">
                  <c:v>4.29</c:v>
                </c:pt>
                <c:pt idx="11750">
                  <c:v>3.84</c:v>
                </c:pt>
                <c:pt idx="11751">
                  <c:v>3.28</c:v>
                </c:pt>
                <c:pt idx="11752">
                  <c:v>2.3199999999999998</c:v>
                </c:pt>
                <c:pt idx="11753">
                  <c:v>3.36</c:v>
                </c:pt>
                <c:pt idx="11754">
                  <c:v>3.23</c:v>
                </c:pt>
                <c:pt idx="11755">
                  <c:v>3.57</c:v>
                </c:pt>
                <c:pt idx="11756">
                  <c:v>2.76</c:v>
                </c:pt>
                <c:pt idx="11757">
                  <c:v>3.23</c:v>
                </c:pt>
                <c:pt idx="11758">
                  <c:v>0.49</c:v>
                </c:pt>
                <c:pt idx="11759">
                  <c:v>2.73</c:v>
                </c:pt>
                <c:pt idx="11760">
                  <c:v>2.68</c:v>
                </c:pt>
                <c:pt idx="11761">
                  <c:v>2.67</c:v>
                </c:pt>
                <c:pt idx="11762">
                  <c:v>2.64</c:v>
                </c:pt>
                <c:pt idx="11763">
                  <c:v>2.77</c:v>
                </c:pt>
                <c:pt idx="11764">
                  <c:v>2.65</c:v>
                </c:pt>
                <c:pt idx="11765">
                  <c:v>2.73</c:v>
                </c:pt>
                <c:pt idx="11766">
                  <c:v>2.62</c:v>
                </c:pt>
                <c:pt idx="11767">
                  <c:v>2.33</c:v>
                </c:pt>
                <c:pt idx="11768">
                  <c:v>2.0099999999999998</c:v>
                </c:pt>
                <c:pt idx="11769">
                  <c:v>2.61</c:v>
                </c:pt>
                <c:pt idx="11770">
                  <c:v>2.35</c:v>
                </c:pt>
                <c:pt idx="11771">
                  <c:v>2.25</c:v>
                </c:pt>
                <c:pt idx="11772">
                  <c:v>2.5499999999999998</c:v>
                </c:pt>
                <c:pt idx="11773">
                  <c:v>2.79</c:v>
                </c:pt>
                <c:pt idx="11774">
                  <c:v>3.09</c:v>
                </c:pt>
                <c:pt idx="11775">
                  <c:v>2.54</c:v>
                </c:pt>
                <c:pt idx="11776">
                  <c:v>2.61</c:v>
                </c:pt>
                <c:pt idx="11777">
                  <c:v>2.39</c:v>
                </c:pt>
                <c:pt idx="11778">
                  <c:v>2.39</c:v>
                </c:pt>
                <c:pt idx="11779">
                  <c:v>1.31</c:v>
                </c:pt>
                <c:pt idx="11780">
                  <c:v>2.35</c:v>
                </c:pt>
                <c:pt idx="11781">
                  <c:v>2.12</c:v>
                </c:pt>
                <c:pt idx="11782">
                  <c:v>2.39</c:v>
                </c:pt>
                <c:pt idx="11783">
                  <c:v>2.23</c:v>
                </c:pt>
                <c:pt idx="11784">
                  <c:v>2.54</c:v>
                </c:pt>
                <c:pt idx="11785">
                  <c:v>2.4700000000000002</c:v>
                </c:pt>
                <c:pt idx="11786">
                  <c:v>2.11</c:v>
                </c:pt>
                <c:pt idx="11787">
                  <c:v>1.88</c:v>
                </c:pt>
                <c:pt idx="11788">
                  <c:v>2.13</c:v>
                </c:pt>
                <c:pt idx="11789">
                  <c:v>2.16</c:v>
                </c:pt>
                <c:pt idx="11790">
                  <c:v>1.84</c:v>
                </c:pt>
                <c:pt idx="11791">
                  <c:v>1.97</c:v>
                </c:pt>
                <c:pt idx="11792">
                  <c:v>2.04</c:v>
                </c:pt>
                <c:pt idx="11793">
                  <c:v>1.68</c:v>
                </c:pt>
                <c:pt idx="11794">
                  <c:v>1.41</c:v>
                </c:pt>
                <c:pt idx="11795">
                  <c:v>1.4</c:v>
                </c:pt>
                <c:pt idx="11796">
                  <c:v>0.93</c:v>
                </c:pt>
                <c:pt idx="11797">
                  <c:v>1.0900000000000001</c:v>
                </c:pt>
                <c:pt idx="11798">
                  <c:v>1.05</c:v>
                </c:pt>
                <c:pt idx="11799">
                  <c:v>1.46</c:v>
                </c:pt>
                <c:pt idx="11800">
                  <c:v>1.01</c:v>
                </c:pt>
                <c:pt idx="11801">
                  <c:v>1.18</c:v>
                </c:pt>
                <c:pt idx="11802">
                  <c:v>0.71</c:v>
                </c:pt>
                <c:pt idx="11803">
                  <c:v>1</c:v>
                </c:pt>
                <c:pt idx="11804">
                  <c:v>0.81</c:v>
                </c:pt>
                <c:pt idx="11805">
                  <c:v>0.88</c:v>
                </c:pt>
                <c:pt idx="11806">
                  <c:v>0.66</c:v>
                </c:pt>
                <c:pt idx="11807">
                  <c:v>0.8</c:v>
                </c:pt>
                <c:pt idx="11808">
                  <c:v>0.99</c:v>
                </c:pt>
                <c:pt idx="11809">
                  <c:v>0.84</c:v>
                </c:pt>
                <c:pt idx="11810">
                  <c:v>0.69</c:v>
                </c:pt>
                <c:pt idx="11811">
                  <c:v>0.49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7</c:v>
                </c:pt>
                <c:pt idx="11815">
                  <c:v>0.51</c:v>
                </c:pt>
                <c:pt idx="11816">
                  <c:v>0.55000000000000004</c:v>
                </c:pt>
                <c:pt idx="11817">
                  <c:v>0.56999999999999995</c:v>
                </c:pt>
                <c:pt idx="11818">
                  <c:v>0.48</c:v>
                </c:pt>
                <c:pt idx="11819">
                  <c:v>0.63</c:v>
                </c:pt>
                <c:pt idx="11820">
                  <c:v>0.26</c:v>
                </c:pt>
                <c:pt idx="11821">
                  <c:v>0.52</c:v>
                </c:pt>
                <c:pt idx="11822">
                  <c:v>0.42</c:v>
                </c:pt>
                <c:pt idx="11823">
                  <c:v>0.4</c:v>
                </c:pt>
                <c:pt idx="11824">
                  <c:v>0.39</c:v>
                </c:pt>
                <c:pt idx="11825">
                  <c:v>0.32</c:v>
                </c:pt>
                <c:pt idx="11826">
                  <c:v>0.41</c:v>
                </c:pt>
                <c:pt idx="11827">
                  <c:v>0.35</c:v>
                </c:pt>
                <c:pt idx="11828">
                  <c:v>0.7</c:v>
                </c:pt>
                <c:pt idx="11829">
                  <c:v>0.23</c:v>
                </c:pt>
                <c:pt idx="11830">
                  <c:v>0.24</c:v>
                </c:pt>
                <c:pt idx="11831">
                  <c:v>0.36</c:v>
                </c:pt>
                <c:pt idx="11832">
                  <c:v>0.39</c:v>
                </c:pt>
                <c:pt idx="11833">
                  <c:v>0.39</c:v>
                </c:pt>
                <c:pt idx="11834">
                  <c:v>0.5</c:v>
                </c:pt>
                <c:pt idx="11835">
                  <c:v>0.52</c:v>
                </c:pt>
                <c:pt idx="11836">
                  <c:v>0.32</c:v>
                </c:pt>
                <c:pt idx="11837">
                  <c:v>0.61</c:v>
                </c:pt>
                <c:pt idx="11838">
                  <c:v>0.57999999999999996</c:v>
                </c:pt>
                <c:pt idx="11839">
                  <c:v>0.68</c:v>
                </c:pt>
                <c:pt idx="11840">
                  <c:v>0.52</c:v>
                </c:pt>
                <c:pt idx="11841">
                  <c:v>0.59</c:v>
                </c:pt>
                <c:pt idx="11842">
                  <c:v>0.62</c:v>
                </c:pt>
                <c:pt idx="11843">
                  <c:v>0.56999999999999995</c:v>
                </c:pt>
                <c:pt idx="11844">
                  <c:v>0.41</c:v>
                </c:pt>
                <c:pt idx="11845">
                  <c:v>0.45</c:v>
                </c:pt>
                <c:pt idx="11846">
                  <c:v>0.97</c:v>
                </c:pt>
                <c:pt idx="11847">
                  <c:v>0.48</c:v>
                </c:pt>
                <c:pt idx="11848">
                  <c:v>0.4</c:v>
                </c:pt>
                <c:pt idx="11849">
                  <c:v>0.62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.64</c:v>
                </c:pt>
                <c:pt idx="11859">
                  <c:v>1.03</c:v>
                </c:pt>
                <c:pt idx="11860">
                  <c:v>0.94</c:v>
                </c:pt>
                <c:pt idx="11861">
                  <c:v>0.37</c:v>
                </c:pt>
                <c:pt idx="11862">
                  <c:v>1.1499999999999999</c:v>
                </c:pt>
                <c:pt idx="11863">
                  <c:v>1.51</c:v>
                </c:pt>
                <c:pt idx="11864">
                  <c:v>1.51</c:v>
                </c:pt>
                <c:pt idx="11865">
                  <c:v>1.86</c:v>
                </c:pt>
                <c:pt idx="11866">
                  <c:v>2.0299999999999998</c:v>
                </c:pt>
                <c:pt idx="11867">
                  <c:v>1.86</c:v>
                </c:pt>
                <c:pt idx="11868">
                  <c:v>2.2000000000000002</c:v>
                </c:pt>
                <c:pt idx="11869">
                  <c:v>1.76</c:v>
                </c:pt>
                <c:pt idx="11870">
                  <c:v>0.23</c:v>
                </c:pt>
                <c:pt idx="11871">
                  <c:v>3.47</c:v>
                </c:pt>
                <c:pt idx="11872">
                  <c:v>3.6</c:v>
                </c:pt>
                <c:pt idx="11873">
                  <c:v>1.59</c:v>
                </c:pt>
                <c:pt idx="11874">
                  <c:v>4.13</c:v>
                </c:pt>
                <c:pt idx="11875">
                  <c:v>4.91</c:v>
                </c:pt>
                <c:pt idx="11876">
                  <c:v>4.8499999999999996</c:v>
                </c:pt>
                <c:pt idx="11877">
                  <c:v>5.01</c:v>
                </c:pt>
                <c:pt idx="11878">
                  <c:v>5.57</c:v>
                </c:pt>
                <c:pt idx="11879">
                  <c:v>5.17</c:v>
                </c:pt>
                <c:pt idx="11880">
                  <c:v>6.77</c:v>
                </c:pt>
                <c:pt idx="11881">
                  <c:v>7.59</c:v>
                </c:pt>
                <c:pt idx="11882">
                  <c:v>7.2</c:v>
                </c:pt>
                <c:pt idx="11883">
                  <c:v>7.93</c:v>
                </c:pt>
                <c:pt idx="11884">
                  <c:v>8.75</c:v>
                </c:pt>
                <c:pt idx="11885">
                  <c:v>9.8699999999999992</c:v>
                </c:pt>
                <c:pt idx="11886">
                  <c:v>10.09</c:v>
                </c:pt>
                <c:pt idx="11887">
                  <c:v>10.31</c:v>
                </c:pt>
                <c:pt idx="11888">
                  <c:v>9.9699989999999996</c:v>
                </c:pt>
                <c:pt idx="11889">
                  <c:v>10.559998999999999</c:v>
                </c:pt>
                <c:pt idx="11890">
                  <c:v>10.029999999999999</c:v>
                </c:pt>
                <c:pt idx="11891">
                  <c:v>9.51</c:v>
                </c:pt>
                <c:pt idx="11892">
                  <c:v>8.2999989999999997</c:v>
                </c:pt>
                <c:pt idx="11893">
                  <c:v>4.99</c:v>
                </c:pt>
                <c:pt idx="11894">
                  <c:v>10.210000000000001</c:v>
                </c:pt>
                <c:pt idx="11895">
                  <c:v>10.050000000000001</c:v>
                </c:pt>
                <c:pt idx="11896">
                  <c:v>10.73</c:v>
                </c:pt>
                <c:pt idx="11897">
                  <c:v>9.33</c:v>
                </c:pt>
                <c:pt idx="11898">
                  <c:v>9.52</c:v>
                </c:pt>
                <c:pt idx="11899">
                  <c:v>9.84</c:v>
                </c:pt>
                <c:pt idx="11900">
                  <c:v>13.21</c:v>
                </c:pt>
                <c:pt idx="11901">
                  <c:v>14.15</c:v>
                </c:pt>
                <c:pt idx="11902">
                  <c:v>15.889999</c:v>
                </c:pt>
                <c:pt idx="11903">
                  <c:v>14.35</c:v>
                </c:pt>
                <c:pt idx="11904">
                  <c:v>12.84</c:v>
                </c:pt>
                <c:pt idx="11905">
                  <c:v>13.91</c:v>
                </c:pt>
                <c:pt idx="11906">
                  <c:v>12.630001</c:v>
                </c:pt>
                <c:pt idx="11907">
                  <c:v>12.809998999999999</c:v>
                </c:pt>
                <c:pt idx="11908">
                  <c:v>13.91</c:v>
                </c:pt>
                <c:pt idx="11909">
                  <c:v>11.900001</c:v>
                </c:pt>
                <c:pt idx="11910">
                  <c:v>13.11</c:v>
                </c:pt>
                <c:pt idx="11911">
                  <c:v>12.8</c:v>
                </c:pt>
                <c:pt idx="11912">
                  <c:v>13.31</c:v>
                </c:pt>
                <c:pt idx="11913">
                  <c:v>13.84</c:v>
                </c:pt>
                <c:pt idx="11914">
                  <c:v>10.69</c:v>
                </c:pt>
                <c:pt idx="11915">
                  <c:v>9.4499999999999993</c:v>
                </c:pt>
                <c:pt idx="11916">
                  <c:v>10.199999999999999</c:v>
                </c:pt>
                <c:pt idx="11917">
                  <c:v>13.089999000000001</c:v>
                </c:pt>
                <c:pt idx="11918">
                  <c:v>16.360001</c:v>
                </c:pt>
                <c:pt idx="11919">
                  <c:v>12.46</c:v>
                </c:pt>
                <c:pt idx="11920">
                  <c:v>10.599999</c:v>
                </c:pt>
                <c:pt idx="11921">
                  <c:v>13.21</c:v>
                </c:pt>
                <c:pt idx="11922">
                  <c:v>13.67</c:v>
                </c:pt>
                <c:pt idx="11923">
                  <c:v>20.07</c:v>
                </c:pt>
                <c:pt idx="11924">
                  <c:v>16.599997999999999</c:v>
                </c:pt>
                <c:pt idx="11925">
                  <c:v>14.440001000000001</c:v>
                </c:pt>
                <c:pt idx="11926">
                  <c:v>13.969999</c:v>
                </c:pt>
                <c:pt idx="11927">
                  <c:v>10.97</c:v>
                </c:pt>
                <c:pt idx="11928">
                  <c:v>13.29</c:v>
                </c:pt>
                <c:pt idx="11929">
                  <c:v>11.04</c:v>
                </c:pt>
                <c:pt idx="11930">
                  <c:v>17.969999000000001</c:v>
                </c:pt>
                <c:pt idx="11931">
                  <c:v>20.440000999999999</c:v>
                </c:pt>
                <c:pt idx="11932">
                  <c:v>20.450001</c:v>
                </c:pt>
                <c:pt idx="11933">
                  <c:v>14.190001000000001</c:v>
                </c:pt>
                <c:pt idx="11934">
                  <c:v>15.17</c:v>
                </c:pt>
                <c:pt idx="11935">
                  <c:v>14.16</c:v>
                </c:pt>
                <c:pt idx="11936">
                  <c:v>15.85</c:v>
                </c:pt>
                <c:pt idx="11937">
                  <c:v>15.860001</c:v>
                </c:pt>
                <c:pt idx="11938">
                  <c:v>15.97</c:v>
                </c:pt>
                <c:pt idx="11939">
                  <c:v>14.96</c:v>
                </c:pt>
                <c:pt idx="11940">
                  <c:v>11.85</c:v>
                </c:pt>
                <c:pt idx="11941">
                  <c:v>11.900001</c:v>
                </c:pt>
                <c:pt idx="11942">
                  <c:v>9.15</c:v>
                </c:pt>
                <c:pt idx="11943">
                  <c:v>5.85</c:v>
                </c:pt>
                <c:pt idx="11944">
                  <c:v>5.33</c:v>
                </c:pt>
                <c:pt idx="11945">
                  <c:v>5.68</c:v>
                </c:pt>
                <c:pt idx="11946">
                  <c:v>5.52</c:v>
                </c:pt>
                <c:pt idx="11947">
                  <c:v>5.9</c:v>
                </c:pt>
                <c:pt idx="11948">
                  <c:v>6.63</c:v>
                </c:pt>
                <c:pt idx="11949">
                  <c:v>4.8600000000000003</c:v>
                </c:pt>
                <c:pt idx="11950">
                  <c:v>4.92</c:v>
                </c:pt>
                <c:pt idx="11951">
                  <c:v>4.24</c:v>
                </c:pt>
                <c:pt idx="11952">
                  <c:v>4.1399999999999997</c:v>
                </c:pt>
                <c:pt idx="11953">
                  <c:v>5.73</c:v>
                </c:pt>
                <c:pt idx="11954">
                  <c:v>4.42</c:v>
                </c:pt>
                <c:pt idx="11955">
                  <c:v>5.1100000000000003</c:v>
                </c:pt>
                <c:pt idx="11956">
                  <c:v>5.27</c:v>
                </c:pt>
                <c:pt idx="11957">
                  <c:v>4.8</c:v>
                </c:pt>
                <c:pt idx="11958">
                  <c:v>5.99</c:v>
                </c:pt>
                <c:pt idx="11959">
                  <c:v>5.12</c:v>
                </c:pt>
                <c:pt idx="11960">
                  <c:v>5.82</c:v>
                </c:pt>
                <c:pt idx="11961">
                  <c:v>5.14</c:v>
                </c:pt>
                <c:pt idx="11962">
                  <c:v>5.23</c:v>
                </c:pt>
                <c:pt idx="11963">
                  <c:v>5.34</c:v>
                </c:pt>
                <c:pt idx="11964">
                  <c:v>5.08</c:v>
                </c:pt>
                <c:pt idx="11965">
                  <c:v>5.0599999999999996</c:v>
                </c:pt>
                <c:pt idx="11966">
                  <c:v>5.34</c:v>
                </c:pt>
                <c:pt idx="11967">
                  <c:v>6.29</c:v>
                </c:pt>
                <c:pt idx="11968">
                  <c:v>5.05</c:v>
                </c:pt>
                <c:pt idx="11969">
                  <c:v>5.6</c:v>
                </c:pt>
                <c:pt idx="11970">
                  <c:v>5.4</c:v>
                </c:pt>
                <c:pt idx="11971">
                  <c:v>6.25</c:v>
                </c:pt>
                <c:pt idx="11972">
                  <c:v>6.39</c:v>
                </c:pt>
                <c:pt idx="11973">
                  <c:v>6.4</c:v>
                </c:pt>
                <c:pt idx="11974">
                  <c:v>4.74</c:v>
                </c:pt>
                <c:pt idx="11975">
                  <c:v>5.05</c:v>
                </c:pt>
                <c:pt idx="11976">
                  <c:v>4.88</c:v>
                </c:pt>
                <c:pt idx="11977">
                  <c:v>5.45</c:v>
                </c:pt>
                <c:pt idx="11978">
                  <c:v>5.69</c:v>
                </c:pt>
                <c:pt idx="11979">
                  <c:v>5.87</c:v>
                </c:pt>
                <c:pt idx="11980">
                  <c:v>7.01</c:v>
                </c:pt>
                <c:pt idx="11981">
                  <c:v>5.42</c:v>
                </c:pt>
                <c:pt idx="11982">
                  <c:v>4.87</c:v>
                </c:pt>
                <c:pt idx="11983">
                  <c:v>6.24</c:v>
                </c:pt>
                <c:pt idx="11984">
                  <c:v>4.7699999999999996</c:v>
                </c:pt>
                <c:pt idx="11985">
                  <c:v>6.31</c:v>
                </c:pt>
                <c:pt idx="11986">
                  <c:v>5.42</c:v>
                </c:pt>
                <c:pt idx="11987">
                  <c:v>5.47</c:v>
                </c:pt>
                <c:pt idx="11988">
                  <c:v>5.61</c:v>
                </c:pt>
                <c:pt idx="11989">
                  <c:v>4.91</c:v>
                </c:pt>
                <c:pt idx="11990">
                  <c:v>5.42</c:v>
                </c:pt>
                <c:pt idx="11991">
                  <c:v>7.59</c:v>
                </c:pt>
                <c:pt idx="11992">
                  <c:v>5.21</c:v>
                </c:pt>
                <c:pt idx="11993">
                  <c:v>7.12</c:v>
                </c:pt>
                <c:pt idx="11994">
                  <c:v>5.91</c:v>
                </c:pt>
                <c:pt idx="11995">
                  <c:v>6.34</c:v>
                </c:pt>
                <c:pt idx="11996">
                  <c:v>6.84</c:v>
                </c:pt>
                <c:pt idx="11997">
                  <c:v>5.81</c:v>
                </c:pt>
                <c:pt idx="11998">
                  <c:v>8.6</c:v>
                </c:pt>
                <c:pt idx="11999">
                  <c:v>7.72</c:v>
                </c:pt>
                <c:pt idx="12000">
                  <c:v>6.43</c:v>
                </c:pt>
                <c:pt idx="12001">
                  <c:v>5.05</c:v>
                </c:pt>
                <c:pt idx="12002">
                  <c:v>6.52</c:v>
                </c:pt>
                <c:pt idx="12003">
                  <c:v>7.27</c:v>
                </c:pt>
                <c:pt idx="12004">
                  <c:v>6.97</c:v>
                </c:pt>
                <c:pt idx="12005">
                  <c:v>7.97</c:v>
                </c:pt>
                <c:pt idx="12006">
                  <c:v>4.32</c:v>
                </c:pt>
                <c:pt idx="12007">
                  <c:v>5.82</c:v>
                </c:pt>
                <c:pt idx="12008">
                  <c:v>5.73</c:v>
                </c:pt>
                <c:pt idx="12009">
                  <c:v>5.19</c:v>
                </c:pt>
                <c:pt idx="12010">
                  <c:v>8.4</c:v>
                </c:pt>
                <c:pt idx="12011">
                  <c:v>6.56</c:v>
                </c:pt>
                <c:pt idx="12012">
                  <c:v>4.55</c:v>
                </c:pt>
                <c:pt idx="12013">
                  <c:v>4.76</c:v>
                </c:pt>
                <c:pt idx="12014">
                  <c:v>5</c:v>
                </c:pt>
                <c:pt idx="12015">
                  <c:v>5.46</c:v>
                </c:pt>
                <c:pt idx="12016">
                  <c:v>4.9800000000000004</c:v>
                </c:pt>
                <c:pt idx="12017">
                  <c:v>4.66</c:v>
                </c:pt>
                <c:pt idx="12018">
                  <c:v>4.37</c:v>
                </c:pt>
                <c:pt idx="12019">
                  <c:v>4.5599999999999996</c:v>
                </c:pt>
                <c:pt idx="12020">
                  <c:v>4.18</c:v>
                </c:pt>
                <c:pt idx="12021">
                  <c:v>4.76</c:v>
                </c:pt>
                <c:pt idx="12022">
                  <c:v>4.13</c:v>
                </c:pt>
                <c:pt idx="12023">
                  <c:v>3.85</c:v>
                </c:pt>
                <c:pt idx="12024">
                  <c:v>3.71</c:v>
                </c:pt>
                <c:pt idx="12025">
                  <c:v>4.41</c:v>
                </c:pt>
                <c:pt idx="12026">
                  <c:v>4.57</c:v>
                </c:pt>
                <c:pt idx="12027">
                  <c:v>4.41</c:v>
                </c:pt>
                <c:pt idx="12028">
                  <c:v>4.5999999999999996</c:v>
                </c:pt>
                <c:pt idx="12029">
                  <c:v>4.6900000000000004</c:v>
                </c:pt>
                <c:pt idx="12030">
                  <c:v>4.8</c:v>
                </c:pt>
                <c:pt idx="12031">
                  <c:v>4.07</c:v>
                </c:pt>
                <c:pt idx="12032">
                  <c:v>4.71</c:v>
                </c:pt>
                <c:pt idx="12033">
                  <c:v>4.33</c:v>
                </c:pt>
                <c:pt idx="12034">
                  <c:v>4.5199999999999996</c:v>
                </c:pt>
                <c:pt idx="12035">
                  <c:v>4.1399999999999997</c:v>
                </c:pt>
                <c:pt idx="12036">
                  <c:v>3.79</c:v>
                </c:pt>
                <c:pt idx="12037">
                  <c:v>3.87</c:v>
                </c:pt>
                <c:pt idx="12038">
                  <c:v>3.97</c:v>
                </c:pt>
                <c:pt idx="12039">
                  <c:v>3.29</c:v>
                </c:pt>
                <c:pt idx="12040">
                  <c:v>4.2</c:v>
                </c:pt>
                <c:pt idx="12041">
                  <c:v>3.24</c:v>
                </c:pt>
                <c:pt idx="12042">
                  <c:v>3.66</c:v>
                </c:pt>
                <c:pt idx="12043">
                  <c:v>3.39</c:v>
                </c:pt>
                <c:pt idx="12044">
                  <c:v>3.24</c:v>
                </c:pt>
                <c:pt idx="12045">
                  <c:v>3.4</c:v>
                </c:pt>
                <c:pt idx="12046">
                  <c:v>2.65</c:v>
                </c:pt>
                <c:pt idx="12047">
                  <c:v>2.63</c:v>
                </c:pt>
                <c:pt idx="12048">
                  <c:v>2.79</c:v>
                </c:pt>
                <c:pt idx="12049">
                  <c:v>3.25</c:v>
                </c:pt>
                <c:pt idx="12050">
                  <c:v>2.86</c:v>
                </c:pt>
                <c:pt idx="12051">
                  <c:v>2.36</c:v>
                </c:pt>
                <c:pt idx="12052">
                  <c:v>1.87</c:v>
                </c:pt>
                <c:pt idx="12053">
                  <c:v>2.81</c:v>
                </c:pt>
                <c:pt idx="12054">
                  <c:v>2.74</c:v>
                </c:pt>
                <c:pt idx="12055">
                  <c:v>2.77</c:v>
                </c:pt>
                <c:pt idx="12056">
                  <c:v>2.83</c:v>
                </c:pt>
                <c:pt idx="12057">
                  <c:v>2.29</c:v>
                </c:pt>
                <c:pt idx="12058">
                  <c:v>2.37</c:v>
                </c:pt>
                <c:pt idx="12059">
                  <c:v>2.77</c:v>
                </c:pt>
                <c:pt idx="12060">
                  <c:v>2.84</c:v>
                </c:pt>
                <c:pt idx="12061">
                  <c:v>3.2</c:v>
                </c:pt>
                <c:pt idx="12062">
                  <c:v>2.36</c:v>
                </c:pt>
                <c:pt idx="12063">
                  <c:v>3.17</c:v>
                </c:pt>
                <c:pt idx="12064">
                  <c:v>2.59</c:v>
                </c:pt>
                <c:pt idx="12065">
                  <c:v>2.71</c:v>
                </c:pt>
                <c:pt idx="12066">
                  <c:v>3.02</c:v>
                </c:pt>
                <c:pt idx="12067">
                  <c:v>2.74</c:v>
                </c:pt>
                <c:pt idx="12068">
                  <c:v>2.5</c:v>
                </c:pt>
                <c:pt idx="12069">
                  <c:v>2.5</c:v>
                </c:pt>
                <c:pt idx="12070">
                  <c:v>2.61</c:v>
                </c:pt>
                <c:pt idx="12071">
                  <c:v>2.4700000000000002</c:v>
                </c:pt>
                <c:pt idx="12072">
                  <c:v>2.2000000000000002</c:v>
                </c:pt>
                <c:pt idx="12073">
                  <c:v>2.5299999999999998</c:v>
                </c:pt>
                <c:pt idx="12074">
                  <c:v>2.17</c:v>
                </c:pt>
                <c:pt idx="12075">
                  <c:v>2.08</c:v>
                </c:pt>
                <c:pt idx="12076">
                  <c:v>1.58</c:v>
                </c:pt>
                <c:pt idx="12077">
                  <c:v>2.2400000000000002</c:v>
                </c:pt>
                <c:pt idx="12078">
                  <c:v>2.11</c:v>
                </c:pt>
                <c:pt idx="12079">
                  <c:v>2.06</c:v>
                </c:pt>
                <c:pt idx="12080">
                  <c:v>1.87</c:v>
                </c:pt>
                <c:pt idx="12081">
                  <c:v>1.93</c:v>
                </c:pt>
                <c:pt idx="12082">
                  <c:v>1.83</c:v>
                </c:pt>
                <c:pt idx="12083">
                  <c:v>2.08</c:v>
                </c:pt>
                <c:pt idx="12084">
                  <c:v>1.38</c:v>
                </c:pt>
                <c:pt idx="12085">
                  <c:v>1.0900000000000001</c:v>
                </c:pt>
                <c:pt idx="12086">
                  <c:v>1.27</c:v>
                </c:pt>
                <c:pt idx="12087">
                  <c:v>1.31</c:v>
                </c:pt>
                <c:pt idx="12088">
                  <c:v>1.04</c:v>
                </c:pt>
                <c:pt idx="12089">
                  <c:v>1.03</c:v>
                </c:pt>
                <c:pt idx="12090">
                  <c:v>0.73</c:v>
                </c:pt>
                <c:pt idx="12091">
                  <c:v>0.97</c:v>
                </c:pt>
                <c:pt idx="12092">
                  <c:v>0.96</c:v>
                </c:pt>
                <c:pt idx="12093">
                  <c:v>0.88</c:v>
                </c:pt>
                <c:pt idx="12094">
                  <c:v>0.84</c:v>
                </c:pt>
                <c:pt idx="12095">
                  <c:v>0.46</c:v>
                </c:pt>
                <c:pt idx="12096">
                  <c:v>0.33</c:v>
                </c:pt>
                <c:pt idx="12097">
                  <c:v>0.7</c:v>
                </c:pt>
                <c:pt idx="12098">
                  <c:v>0.52</c:v>
                </c:pt>
                <c:pt idx="12099">
                  <c:v>0.68</c:v>
                </c:pt>
                <c:pt idx="12100">
                  <c:v>0.17</c:v>
                </c:pt>
                <c:pt idx="12101">
                  <c:v>0.83</c:v>
                </c:pt>
                <c:pt idx="12102">
                  <c:v>0.61</c:v>
                </c:pt>
                <c:pt idx="12103">
                  <c:v>0.36</c:v>
                </c:pt>
                <c:pt idx="12104">
                  <c:v>0.66</c:v>
                </c:pt>
                <c:pt idx="12105">
                  <c:v>0.53</c:v>
                </c:pt>
                <c:pt idx="12106">
                  <c:v>0.39</c:v>
                </c:pt>
                <c:pt idx="12107">
                  <c:v>0.57999999999999996</c:v>
                </c:pt>
                <c:pt idx="12108">
                  <c:v>0.56999999999999995</c:v>
                </c:pt>
                <c:pt idx="12109">
                  <c:v>0.39</c:v>
                </c:pt>
                <c:pt idx="12110">
                  <c:v>0.57999999999999996</c:v>
                </c:pt>
                <c:pt idx="12111">
                  <c:v>0.63</c:v>
                </c:pt>
                <c:pt idx="12112">
                  <c:v>0.48</c:v>
                </c:pt>
                <c:pt idx="12113">
                  <c:v>0.32</c:v>
                </c:pt>
                <c:pt idx="12114">
                  <c:v>0.4</c:v>
                </c:pt>
                <c:pt idx="12115">
                  <c:v>0.42</c:v>
                </c:pt>
                <c:pt idx="12116">
                  <c:v>0.23</c:v>
                </c:pt>
                <c:pt idx="12117">
                  <c:v>0.16</c:v>
                </c:pt>
                <c:pt idx="12118">
                  <c:v>0.34</c:v>
                </c:pt>
                <c:pt idx="12119">
                  <c:v>0.6</c:v>
                </c:pt>
                <c:pt idx="12120">
                  <c:v>0.31</c:v>
                </c:pt>
                <c:pt idx="12121">
                  <c:v>0.4</c:v>
                </c:pt>
                <c:pt idx="12122">
                  <c:v>0.14000000000000001</c:v>
                </c:pt>
                <c:pt idx="12123">
                  <c:v>0.4</c:v>
                </c:pt>
                <c:pt idx="12124">
                  <c:v>0.18</c:v>
                </c:pt>
                <c:pt idx="12125">
                  <c:v>0.31</c:v>
                </c:pt>
                <c:pt idx="12126">
                  <c:v>0.45</c:v>
                </c:pt>
                <c:pt idx="12127">
                  <c:v>0.18</c:v>
                </c:pt>
                <c:pt idx="12128">
                  <c:v>0.54</c:v>
                </c:pt>
                <c:pt idx="12129">
                  <c:v>0.14000000000000001</c:v>
                </c:pt>
                <c:pt idx="12130">
                  <c:v>0.41</c:v>
                </c:pt>
                <c:pt idx="12131">
                  <c:v>0.35</c:v>
                </c:pt>
                <c:pt idx="12132">
                  <c:v>0.49</c:v>
                </c:pt>
                <c:pt idx="12133">
                  <c:v>0.47</c:v>
                </c:pt>
                <c:pt idx="12134">
                  <c:v>0.57999999999999996</c:v>
                </c:pt>
                <c:pt idx="12135">
                  <c:v>0.54</c:v>
                </c:pt>
                <c:pt idx="12136">
                  <c:v>0.15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.119601</c:v>
                </c:pt>
                <c:pt idx="12145">
                  <c:v>0.96</c:v>
                </c:pt>
                <c:pt idx="12146">
                  <c:v>1.27</c:v>
                </c:pt>
                <c:pt idx="12147">
                  <c:v>0.82</c:v>
                </c:pt>
                <c:pt idx="12148">
                  <c:v>1.56</c:v>
                </c:pt>
                <c:pt idx="12149">
                  <c:v>1.47</c:v>
                </c:pt>
                <c:pt idx="12150">
                  <c:v>1.07</c:v>
                </c:pt>
                <c:pt idx="12151">
                  <c:v>0.76</c:v>
                </c:pt>
                <c:pt idx="12152">
                  <c:v>1.83</c:v>
                </c:pt>
                <c:pt idx="12153">
                  <c:v>2.56</c:v>
                </c:pt>
                <c:pt idx="12154">
                  <c:v>1.79</c:v>
                </c:pt>
                <c:pt idx="12155">
                  <c:v>2.21</c:v>
                </c:pt>
                <c:pt idx="12156">
                  <c:v>3.34</c:v>
                </c:pt>
                <c:pt idx="12157">
                  <c:v>1.61</c:v>
                </c:pt>
                <c:pt idx="12158">
                  <c:v>5.81</c:v>
                </c:pt>
                <c:pt idx="12159">
                  <c:v>4.08</c:v>
                </c:pt>
                <c:pt idx="12160">
                  <c:v>4.09</c:v>
                </c:pt>
                <c:pt idx="12161">
                  <c:v>4.7300000000000004</c:v>
                </c:pt>
                <c:pt idx="12162">
                  <c:v>3.94</c:v>
                </c:pt>
                <c:pt idx="12163">
                  <c:v>4.5999999999999996</c:v>
                </c:pt>
                <c:pt idx="12164">
                  <c:v>4.83</c:v>
                </c:pt>
                <c:pt idx="12165">
                  <c:v>6.17</c:v>
                </c:pt>
                <c:pt idx="12166">
                  <c:v>6.51</c:v>
                </c:pt>
                <c:pt idx="12167">
                  <c:v>6.29</c:v>
                </c:pt>
                <c:pt idx="12168">
                  <c:v>8.2799999999999994</c:v>
                </c:pt>
                <c:pt idx="12169">
                  <c:v>9.76</c:v>
                </c:pt>
                <c:pt idx="12170">
                  <c:v>9.6199999999999992</c:v>
                </c:pt>
                <c:pt idx="12171">
                  <c:v>7.4</c:v>
                </c:pt>
                <c:pt idx="12172">
                  <c:v>10.199999999999999</c:v>
                </c:pt>
                <c:pt idx="12173">
                  <c:v>10.320001</c:v>
                </c:pt>
                <c:pt idx="12174">
                  <c:v>8.4700000000000006</c:v>
                </c:pt>
                <c:pt idx="12175">
                  <c:v>9.8899989999999995</c:v>
                </c:pt>
                <c:pt idx="12176">
                  <c:v>9.4499999999999993</c:v>
                </c:pt>
                <c:pt idx="12177">
                  <c:v>10.3</c:v>
                </c:pt>
                <c:pt idx="12178">
                  <c:v>9.39</c:v>
                </c:pt>
                <c:pt idx="12179">
                  <c:v>9.84</c:v>
                </c:pt>
                <c:pt idx="12180">
                  <c:v>9.2799999999999994</c:v>
                </c:pt>
                <c:pt idx="12181">
                  <c:v>8.6</c:v>
                </c:pt>
                <c:pt idx="12182">
                  <c:v>9.4700000000000006</c:v>
                </c:pt>
                <c:pt idx="12183">
                  <c:v>9.59</c:v>
                </c:pt>
                <c:pt idx="12184">
                  <c:v>9.6100010000000005</c:v>
                </c:pt>
                <c:pt idx="12185">
                  <c:v>8.4299990000000005</c:v>
                </c:pt>
                <c:pt idx="12186">
                  <c:v>10.210000000000001</c:v>
                </c:pt>
                <c:pt idx="12187">
                  <c:v>9.59</c:v>
                </c:pt>
                <c:pt idx="12188">
                  <c:v>9.6600009999999994</c:v>
                </c:pt>
                <c:pt idx="12189">
                  <c:v>12.33</c:v>
                </c:pt>
                <c:pt idx="12190">
                  <c:v>12.1</c:v>
                </c:pt>
                <c:pt idx="12191">
                  <c:v>14.25</c:v>
                </c:pt>
                <c:pt idx="12192">
                  <c:v>11.44</c:v>
                </c:pt>
                <c:pt idx="12193">
                  <c:v>14.26</c:v>
                </c:pt>
                <c:pt idx="12194">
                  <c:v>12</c:v>
                </c:pt>
                <c:pt idx="12195">
                  <c:v>10.93</c:v>
                </c:pt>
                <c:pt idx="12196">
                  <c:v>9.52</c:v>
                </c:pt>
                <c:pt idx="12197">
                  <c:v>1.96</c:v>
                </c:pt>
                <c:pt idx="12198">
                  <c:v>3.15</c:v>
                </c:pt>
                <c:pt idx="12199">
                  <c:v>10.400001</c:v>
                </c:pt>
                <c:pt idx="12200">
                  <c:v>10.59</c:v>
                </c:pt>
                <c:pt idx="12201">
                  <c:v>9.5299999999999994</c:v>
                </c:pt>
                <c:pt idx="12202">
                  <c:v>9.27</c:v>
                </c:pt>
                <c:pt idx="12203">
                  <c:v>11.31</c:v>
                </c:pt>
                <c:pt idx="12204">
                  <c:v>5.33</c:v>
                </c:pt>
                <c:pt idx="12205">
                  <c:v>7.9000009999999996</c:v>
                </c:pt>
                <c:pt idx="12206">
                  <c:v>9.84</c:v>
                </c:pt>
                <c:pt idx="12207">
                  <c:v>2.8</c:v>
                </c:pt>
                <c:pt idx="12208">
                  <c:v>8.56</c:v>
                </c:pt>
                <c:pt idx="12209">
                  <c:v>8.58</c:v>
                </c:pt>
                <c:pt idx="12210">
                  <c:v>8.3499990000000004</c:v>
                </c:pt>
                <c:pt idx="12211">
                  <c:v>8.56</c:v>
                </c:pt>
                <c:pt idx="12212">
                  <c:v>7.71</c:v>
                </c:pt>
                <c:pt idx="12213">
                  <c:v>7.68</c:v>
                </c:pt>
                <c:pt idx="12214">
                  <c:v>6.87</c:v>
                </c:pt>
                <c:pt idx="12215">
                  <c:v>6.13</c:v>
                </c:pt>
                <c:pt idx="12216">
                  <c:v>5.63</c:v>
                </c:pt>
                <c:pt idx="12217">
                  <c:v>5.8</c:v>
                </c:pt>
                <c:pt idx="12218">
                  <c:v>5.72</c:v>
                </c:pt>
                <c:pt idx="12219">
                  <c:v>5.28</c:v>
                </c:pt>
                <c:pt idx="12220">
                  <c:v>6.21</c:v>
                </c:pt>
                <c:pt idx="12221">
                  <c:v>6.88</c:v>
                </c:pt>
                <c:pt idx="12222">
                  <c:v>5.59</c:v>
                </c:pt>
                <c:pt idx="12223">
                  <c:v>7.47</c:v>
                </c:pt>
                <c:pt idx="12224">
                  <c:v>8.34</c:v>
                </c:pt>
                <c:pt idx="12225">
                  <c:v>6.46</c:v>
                </c:pt>
                <c:pt idx="12226">
                  <c:v>5.92</c:v>
                </c:pt>
                <c:pt idx="12227">
                  <c:v>5.52</c:v>
                </c:pt>
                <c:pt idx="12228">
                  <c:v>5.07</c:v>
                </c:pt>
                <c:pt idx="12229">
                  <c:v>5.28</c:v>
                </c:pt>
                <c:pt idx="12230">
                  <c:v>6.04</c:v>
                </c:pt>
                <c:pt idx="12231">
                  <c:v>5.45</c:v>
                </c:pt>
                <c:pt idx="12232">
                  <c:v>5.8</c:v>
                </c:pt>
                <c:pt idx="12233">
                  <c:v>5.79</c:v>
                </c:pt>
                <c:pt idx="12234">
                  <c:v>5.87</c:v>
                </c:pt>
                <c:pt idx="12235">
                  <c:v>5.56</c:v>
                </c:pt>
                <c:pt idx="12236">
                  <c:v>6.3</c:v>
                </c:pt>
                <c:pt idx="12237">
                  <c:v>5.78</c:v>
                </c:pt>
                <c:pt idx="12238">
                  <c:v>5.27</c:v>
                </c:pt>
                <c:pt idx="12239">
                  <c:v>5.92</c:v>
                </c:pt>
                <c:pt idx="12240">
                  <c:v>5.84</c:v>
                </c:pt>
                <c:pt idx="12241">
                  <c:v>5.3</c:v>
                </c:pt>
                <c:pt idx="12242">
                  <c:v>5.68</c:v>
                </c:pt>
                <c:pt idx="12243">
                  <c:v>5.49</c:v>
                </c:pt>
                <c:pt idx="12244">
                  <c:v>5.49</c:v>
                </c:pt>
                <c:pt idx="12245">
                  <c:v>2.99</c:v>
                </c:pt>
                <c:pt idx="12246">
                  <c:v>5.01</c:v>
                </c:pt>
                <c:pt idx="12247">
                  <c:v>7.41</c:v>
                </c:pt>
                <c:pt idx="12248">
                  <c:v>8.64</c:v>
                </c:pt>
                <c:pt idx="12249">
                  <c:v>11.71</c:v>
                </c:pt>
                <c:pt idx="12250">
                  <c:v>16.41</c:v>
                </c:pt>
                <c:pt idx="12251">
                  <c:v>15.73</c:v>
                </c:pt>
                <c:pt idx="12252">
                  <c:v>11.27</c:v>
                </c:pt>
                <c:pt idx="12253">
                  <c:v>9.8800000000000008</c:v>
                </c:pt>
                <c:pt idx="12254">
                  <c:v>6.13</c:v>
                </c:pt>
                <c:pt idx="12255">
                  <c:v>5.29</c:v>
                </c:pt>
                <c:pt idx="12256">
                  <c:v>5.48</c:v>
                </c:pt>
                <c:pt idx="12257">
                  <c:v>5.93</c:v>
                </c:pt>
                <c:pt idx="12258">
                  <c:v>6.32</c:v>
                </c:pt>
                <c:pt idx="12259">
                  <c:v>6.82</c:v>
                </c:pt>
                <c:pt idx="12260">
                  <c:v>6.83</c:v>
                </c:pt>
                <c:pt idx="12261">
                  <c:v>6.14</c:v>
                </c:pt>
                <c:pt idx="12262">
                  <c:v>6.19</c:v>
                </c:pt>
                <c:pt idx="12263">
                  <c:v>6.33</c:v>
                </c:pt>
                <c:pt idx="12264">
                  <c:v>6.44</c:v>
                </c:pt>
                <c:pt idx="12265">
                  <c:v>5.39</c:v>
                </c:pt>
                <c:pt idx="12266">
                  <c:v>6.38</c:v>
                </c:pt>
                <c:pt idx="12267">
                  <c:v>8.2799999999999994</c:v>
                </c:pt>
                <c:pt idx="12268">
                  <c:v>11.78</c:v>
                </c:pt>
                <c:pt idx="12269">
                  <c:v>11.53</c:v>
                </c:pt>
                <c:pt idx="12270">
                  <c:v>13.789999</c:v>
                </c:pt>
                <c:pt idx="12271">
                  <c:v>17.649999999999999</c:v>
                </c:pt>
                <c:pt idx="12272">
                  <c:v>16.350000000000001</c:v>
                </c:pt>
                <c:pt idx="12273">
                  <c:v>15.97</c:v>
                </c:pt>
                <c:pt idx="12274">
                  <c:v>16.050001000000002</c:v>
                </c:pt>
                <c:pt idx="12275">
                  <c:v>19.649999999999999</c:v>
                </c:pt>
                <c:pt idx="12276">
                  <c:v>16.240002</c:v>
                </c:pt>
                <c:pt idx="12277">
                  <c:v>12.57</c:v>
                </c:pt>
                <c:pt idx="12278">
                  <c:v>12.309998999999999</c:v>
                </c:pt>
                <c:pt idx="12279">
                  <c:v>11.82</c:v>
                </c:pt>
                <c:pt idx="12280">
                  <c:v>12.66</c:v>
                </c:pt>
                <c:pt idx="12281">
                  <c:v>11.79</c:v>
                </c:pt>
                <c:pt idx="12282">
                  <c:v>12.51</c:v>
                </c:pt>
                <c:pt idx="12283">
                  <c:v>13.719999</c:v>
                </c:pt>
                <c:pt idx="12284">
                  <c:v>14.69</c:v>
                </c:pt>
                <c:pt idx="12285">
                  <c:v>20.309999000000001</c:v>
                </c:pt>
                <c:pt idx="12286">
                  <c:v>19.380001</c:v>
                </c:pt>
                <c:pt idx="12287">
                  <c:v>17.530000999999999</c:v>
                </c:pt>
                <c:pt idx="12288">
                  <c:v>16.98</c:v>
                </c:pt>
                <c:pt idx="12289">
                  <c:v>9.0299999999999994</c:v>
                </c:pt>
                <c:pt idx="12290">
                  <c:v>9.5299999999999994</c:v>
                </c:pt>
                <c:pt idx="12291">
                  <c:v>12.720001</c:v>
                </c:pt>
                <c:pt idx="12292">
                  <c:v>20.239999999999998</c:v>
                </c:pt>
                <c:pt idx="12293">
                  <c:v>12.38</c:v>
                </c:pt>
                <c:pt idx="12294">
                  <c:v>13.330000999999999</c:v>
                </c:pt>
                <c:pt idx="12295">
                  <c:v>13.99</c:v>
                </c:pt>
                <c:pt idx="12296">
                  <c:v>11.87</c:v>
                </c:pt>
                <c:pt idx="12297">
                  <c:v>15.67</c:v>
                </c:pt>
                <c:pt idx="12298">
                  <c:v>12.8</c:v>
                </c:pt>
                <c:pt idx="12299">
                  <c:v>12.43</c:v>
                </c:pt>
                <c:pt idx="12300">
                  <c:v>11.01</c:v>
                </c:pt>
                <c:pt idx="12301">
                  <c:v>10.79</c:v>
                </c:pt>
                <c:pt idx="12302">
                  <c:v>14.52</c:v>
                </c:pt>
                <c:pt idx="12303">
                  <c:v>20.610001</c:v>
                </c:pt>
                <c:pt idx="12304">
                  <c:v>16.220001</c:v>
                </c:pt>
                <c:pt idx="12305">
                  <c:v>9.23</c:v>
                </c:pt>
                <c:pt idx="12306">
                  <c:v>15.449999</c:v>
                </c:pt>
                <c:pt idx="12307">
                  <c:v>18.619999</c:v>
                </c:pt>
                <c:pt idx="12308">
                  <c:v>21.030000999999999</c:v>
                </c:pt>
                <c:pt idx="12309">
                  <c:v>22.52</c:v>
                </c:pt>
                <c:pt idx="12310">
                  <c:v>20.059999000000001</c:v>
                </c:pt>
                <c:pt idx="12311">
                  <c:v>17.850000000000001</c:v>
                </c:pt>
                <c:pt idx="12312">
                  <c:v>16.300001000000002</c:v>
                </c:pt>
                <c:pt idx="12313">
                  <c:v>17.690000999999999</c:v>
                </c:pt>
                <c:pt idx="12314">
                  <c:v>17.690000999999999</c:v>
                </c:pt>
                <c:pt idx="12315">
                  <c:v>5.1100000000000003</c:v>
                </c:pt>
                <c:pt idx="12316">
                  <c:v>18.16</c:v>
                </c:pt>
                <c:pt idx="12317">
                  <c:v>19.280000999999999</c:v>
                </c:pt>
                <c:pt idx="12318">
                  <c:v>14.71</c:v>
                </c:pt>
                <c:pt idx="12319">
                  <c:v>18.350000000000001</c:v>
                </c:pt>
                <c:pt idx="12320">
                  <c:v>15.539999</c:v>
                </c:pt>
                <c:pt idx="12321">
                  <c:v>15.369999</c:v>
                </c:pt>
                <c:pt idx="12322">
                  <c:v>13.69</c:v>
                </c:pt>
                <c:pt idx="12323">
                  <c:v>13.889999</c:v>
                </c:pt>
                <c:pt idx="12324">
                  <c:v>13.65</c:v>
                </c:pt>
                <c:pt idx="12325">
                  <c:v>14.64</c:v>
                </c:pt>
                <c:pt idx="12326">
                  <c:v>10.23</c:v>
                </c:pt>
                <c:pt idx="12327">
                  <c:v>5.96</c:v>
                </c:pt>
                <c:pt idx="12328">
                  <c:v>3.77</c:v>
                </c:pt>
                <c:pt idx="12329">
                  <c:v>3.89</c:v>
                </c:pt>
                <c:pt idx="12330">
                  <c:v>3.11</c:v>
                </c:pt>
                <c:pt idx="12331">
                  <c:v>3.44</c:v>
                </c:pt>
                <c:pt idx="12332">
                  <c:v>0.94</c:v>
                </c:pt>
                <c:pt idx="12333">
                  <c:v>2.93</c:v>
                </c:pt>
                <c:pt idx="12334">
                  <c:v>2.96</c:v>
                </c:pt>
                <c:pt idx="12335">
                  <c:v>3.47</c:v>
                </c:pt>
                <c:pt idx="12336">
                  <c:v>2.8</c:v>
                </c:pt>
                <c:pt idx="12337">
                  <c:v>2.76</c:v>
                </c:pt>
                <c:pt idx="12338">
                  <c:v>2.91</c:v>
                </c:pt>
                <c:pt idx="12339">
                  <c:v>2.97</c:v>
                </c:pt>
                <c:pt idx="12340">
                  <c:v>2.84</c:v>
                </c:pt>
                <c:pt idx="12341">
                  <c:v>2.44</c:v>
                </c:pt>
                <c:pt idx="12342">
                  <c:v>2.89</c:v>
                </c:pt>
                <c:pt idx="12343">
                  <c:v>2.87</c:v>
                </c:pt>
                <c:pt idx="12344">
                  <c:v>2.57</c:v>
                </c:pt>
                <c:pt idx="12345">
                  <c:v>0.81</c:v>
                </c:pt>
                <c:pt idx="12346">
                  <c:v>2.79</c:v>
                </c:pt>
                <c:pt idx="12347">
                  <c:v>2.77</c:v>
                </c:pt>
                <c:pt idx="12348">
                  <c:v>2.46</c:v>
                </c:pt>
                <c:pt idx="12349">
                  <c:v>2.68</c:v>
                </c:pt>
                <c:pt idx="12350">
                  <c:v>2.96</c:v>
                </c:pt>
                <c:pt idx="12351">
                  <c:v>2.76</c:v>
                </c:pt>
                <c:pt idx="12352">
                  <c:v>2.88</c:v>
                </c:pt>
                <c:pt idx="12353">
                  <c:v>3.01</c:v>
                </c:pt>
                <c:pt idx="12354">
                  <c:v>2.86</c:v>
                </c:pt>
                <c:pt idx="12355">
                  <c:v>3.16</c:v>
                </c:pt>
                <c:pt idx="12356">
                  <c:v>2.56</c:v>
                </c:pt>
                <c:pt idx="12357">
                  <c:v>2.78</c:v>
                </c:pt>
                <c:pt idx="12358">
                  <c:v>2.59</c:v>
                </c:pt>
                <c:pt idx="12359">
                  <c:v>2.4700000000000002</c:v>
                </c:pt>
                <c:pt idx="12360">
                  <c:v>2.21</c:v>
                </c:pt>
                <c:pt idx="12361">
                  <c:v>2.13</c:v>
                </c:pt>
                <c:pt idx="12362">
                  <c:v>2.23</c:v>
                </c:pt>
                <c:pt idx="12363">
                  <c:v>2.33</c:v>
                </c:pt>
                <c:pt idx="12364">
                  <c:v>1.0900000000000001</c:v>
                </c:pt>
                <c:pt idx="12365">
                  <c:v>1.25</c:v>
                </c:pt>
                <c:pt idx="12366">
                  <c:v>2.21</c:v>
                </c:pt>
                <c:pt idx="12367">
                  <c:v>1.78</c:v>
                </c:pt>
                <c:pt idx="12368">
                  <c:v>1.81</c:v>
                </c:pt>
                <c:pt idx="12369">
                  <c:v>1.53</c:v>
                </c:pt>
                <c:pt idx="12370">
                  <c:v>1.67</c:v>
                </c:pt>
                <c:pt idx="12371">
                  <c:v>0.72</c:v>
                </c:pt>
                <c:pt idx="12372">
                  <c:v>1.48</c:v>
                </c:pt>
                <c:pt idx="12373">
                  <c:v>1.23</c:v>
                </c:pt>
                <c:pt idx="12374">
                  <c:v>1.25</c:v>
                </c:pt>
                <c:pt idx="12375">
                  <c:v>1.41</c:v>
                </c:pt>
                <c:pt idx="12376">
                  <c:v>1.18</c:v>
                </c:pt>
                <c:pt idx="12377">
                  <c:v>1.47</c:v>
                </c:pt>
                <c:pt idx="12378">
                  <c:v>1.26</c:v>
                </c:pt>
                <c:pt idx="12379">
                  <c:v>1.08</c:v>
                </c:pt>
                <c:pt idx="12380">
                  <c:v>1.08</c:v>
                </c:pt>
                <c:pt idx="12381">
                  <c:v>0.85</c:v>
                </c:pt>
                <c:pt idx="12382">
                  <c:v>0.61</c:v>
                </c:pt>
                <c:pt idx="12383">
                  <c:v>0.71</c:v>
                </c:pt>
                <c:pt idx="12384">
                  <c:v>0.13</c:v>
                </c:pt>
                <c:pt idx="12385">
                  <c:v>0.65</c:v>
                </c:pt>
                <c:pt idx="12386">
                  <c:v>0.67</c:v>
                </c:pt>
                <c:pt idx="12387">
                  <c:v>0.47</c:v>
                </c:pt>
                <c:pt idx="12388">
                  <c:v>0.79</c:v>
                </c:pt>
                <c:pt idx="12389">
                  <c:v>0.87</c:v>
                </c:pt>
                <c:pt idx="12390">
                  <c:v>0.46</c:v>
                </c:pt>
                <c:pt idx="12391">
                  <c:v>0.42</c:v>
                </c:pt>
                <c:pt idx="12392">
                  <c:v>0.49</c:v>
                </c:pt>
                <c:pt idx="12393">
                  <c:v>0.4</c:v>
                </c:pt>
                <c:pt idx="12394">
                  <c:v>0.32</c:v>
                </c:pt>
                <c:pt idx="12395">
                  <c:v>0.49</c:v>
                </c:pt>
                <c:pt idx="12396">
                  <c:v>0.31</c:v>
                </c:pt>
                <c:pt idx="12397">
                  <c:v>0.139738</c:v>
                </c:pt>
                <c:pt idx="12398">
                  <c:v>0.25</c:v>
                </c:pt>
                <c:pt idx="12399">
                  <c:v>0.3</c:v>
                </c:pt>
                <c:pt idx="12400">
                  <c:v>0.34</c:v>
                </c:pt>
                <c:pt idx="12401">
                  <c:v>0.36</c:v>
                </c:pt>
                <c:pt idx="12402">
                  <c:v>0.63</c:v>
                </c:pt>
                <c:pt idx="12403">
                  <c:v>0.55000000000000004</c:v>
                </c:pt>
                <c:pt idx="12404">
                  <c:v>0.17</c:v>
                </c:pt>
                <c:pt idx="12405">
                  <c:v>0.51</c:v>
                </c:pt>
                <c:pt idx="12406">
                  <c:v>0.25</c:v>
                </c:pt>
                <c:pt idx="12407">
                  <c:v>0.39</c:v>
                </c:pt>
                <c:pt idx="12408">
                  <c:v>0.41</c:v>
                </c:pt>
                <c:pt idx="12409">
                  <c:v>0.3</c:v>
                </c:pt>
                <c:pt idx="12410">
                  <c:v>0.45</c:v>
                </c:pt>
                <c:pt idx="12411">
                  <c:v>0.39</c:v>
                </c:pt>
                <c:pt idx="12412">
                  <c:v>0.28999999999999998</c:v>
                </c:pt>
                <c:pt idx="12413">
                  <c:v>0.74</c:v>
                </c:pt>
                <c:pt idx="12414">
                  <c:v>0.76</c:v>
                </c:pt>
                <c:pt idx="12415">
                  <c:v>0.28000000000000003</c:v>
                </c:pt>
                <c:pt idx="12416">
                  <c:v>0.71</c:v>
                </c:pt>
                <c:pt idx="12417">
                  <c:v>0.9</c:v>
                </c:pt>
                <c:pt idx="12418">
                  <c:v>0.51</c:v>
                </c:pt>
                <c:pt idx="12419">
                  <c:v>0.51</c:v>
                </c:pt>
                <c:pt idx="12420">
                  <c:v>0.34</c:v>
                </c:pt>
                <c:pt idx="12421">
                  <c:v>0.33</c:v>
                </c:pt>
                <c:pt idx="12422">
                  <c:v>0.18</c:v>
                </c:pt>
                <c:pt idx="12423">
                  <c:v>0.33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.89</c:v>
                </c:pt>
                <c:pt idx="12433">
                  <c:v>0.99</c:v>
                </c:pt>
                <c:pt idx="12434">
                  <c:v>0.89</c:v>
                </c:pt>
                <c:pt idx="12435">
                  <c:v>0.87</c:v>
                </c:pt>
                <c:pt idx="12436">
                  <c:v>1.19</c:v>
                </c:pt>
                <c:pt idx="12437">
                  <c:v>1.39</c:v>
                </c:pt>
                <c:pt idx="12438">
                  <c:v>1.37</c:v>
                </c:pt>
                <c:pt idx="12439">
                  <c:v>1.78</c:v>
                </c:pt>
                <c:pt idx="12440">
                  <c:v>1.5</c:v>
                </c:pt>
                <c:pt idx="12441">
                  <c:v>1.89</c:v>
                </c:pt>
                <c:pt idx="12442">
                  <c:v>1.82</c:v>
                </c:pt>
                <c:pt idx="12443">
                  <c:v>1.97</c:v>
                </c:pt>
                <c:pt idx="12444">
                  <c:v>2.39</c:v>
                </c:pt>
                <c:pt idx="12445">
                  <c:v>2.13</c:v>
                </c:pt>
                <c:pt idx="12446">
                  <c:v>2.81</c:v>
                </c:pt>
                <c:pt idx="12447">
                  <c:v>2.72</c:v>
                </c:pt>
                <c:pt idx="12448">
                  <c:v>3.4</c:v>
                </c:pt>
                <c:pt idx="12449">
                  <c:v>3.74</c:v>
                </c:pt>
                <c:pt idx="12450">
                  <c:v>0.99</c:v>
                </c:pt>
                <c:pt idx="12451">
                  <c:v>0</c:v>
                </c:pt>
                <c:pt idx="12452">
                  <c:v>4.12</c:v>
                </c:pt>
                <c:pt idx="12453">
                  <c:v>4.5599999999999996</c:v>
                </c:pt>
                <c:pt idx="12454">
                  <c:v>4.83</c:v>
                </c:pt>
                <c:pt idx="12455">
                  <c:v>5.12</c:v>
                </c:pt>
                <c:pt idx="12456">
                  <c:v>5.93</c:v>
                </c:pt>
                <c:pt idx="12457">
                  <c:v>6</c:v>
                </c:pt>
                <c:pt idx="12458">
                  <c:v>6.85</c:v>
                </c:pt>
                <c:pt idx="12459">
                  <c:v>8.27</c:v>
                </c:pt>
                <c:pt idx="12460">
                  <c:v>7.67</c:v>
                </c:pt>
                <c:pt idx="12461">
                  <c:v>8</c:v>
                </c:pt>
                <c:pt idx="12462">
                  <c:v>8.67</c:v>
                </c:pt>
                <c:pt idx="12463">
                  <c:v>9.5299999999999994</c:v>
                </c:pt>
                <c:pt idx="12464">
                  <c:v>9.0399999999999991</c:v>
                </c:pt>
                <c:pt idx="12465">
                  <c:v>10.48</c:v>
                </c:pt>
                <c:pt idx="12466">
                  <c:v>10.210000000000001</c:v>
                </c:pt>
                <c:pt idx="12467">
                  <c:v>4.1399999999999997</c:v>
                </c:pt>
                <c:pt idx="12468">
                  <c:v>9.01</c:v>
                </c:pt>
                <c:pt idx="12469">
                  <c:v>7.69</c:v>
                </c:pt>
                <c:pt idx="12470">
                  <c:v>6.69</c:v>
                </c:pt>
                <c:pt idx="12471">
                  <c:v>8.1100010000000005</c:v>
                </c:pt>
                <c:pt idx="12472">
                  <c:v>9.77</c:v>
                </c:pt>
                <c:pt idx="12473">
                  <c:v>10.559998999999999</c:v>
                </c:pt>
                <c:pt idx="12474">
                  <c:v>8.2999989999999997</c:v>
                </c:pt>
                <c:pt idx="12475">
                  <c:v>8.1500009999999996</c:v>
                </c:pt>
                <c:pt idx="12476">
                  <c:v>10.66</c:v>
                </c:pt>
                <c:pt idx="12477">
                  <c:v>10.96</c:v>
                </c:pt>
                <c:pt idx="12478">
                  <c:v>12.41</c:v>
                </c:pt>
                <c:pt idx="12479">
                  <c:v>12.45</c:v>
                </c:pt>
                <c:pt idx="12480">
                  <c:v>11.509999000000001</c:v>
                </c:pt>
                <c:pt idx="12481">
                  <c:v>11.78</c:v>
                </c:pt>
                <c:pt idx="12482">
                  <c:v>9.6</c:v>
                </c:pt>
                <c:pt idx="12483">
                  <c:v>11.57</c:v>
                </c:pt>
                <c:pt idx="12484">
                  <c:v>11.21</c:v>
                </c:pt>
                <c:pt idx="12485">
                  <c:v>10.95</c:v>
                </c:pt>
                <c:pt idx="12486">
                  <c:v>10.28</c:v>
                </c:pt>
                <c:pt idx="12487">
                  <c:v>8.6199999999999992</c:v>
                </c:pt>
                <c:pt idx="12488">
                  <c:v>9.8499990000000004</c:v>
                </c:pt>
                <c:pt idx="12489">
                  <c:v>10.47</c:v>
                </c:pt>
                <c:pt idx="12490">
                  <c:v>9.27</c:v>
                </c:pt>
                <c:pt idx="12491">
                  <c:v>9.2100000000000009</c:v>
                </c:pt>
                <c:pt idx="12492">
                  <c:v>9.0399999999999991</c:v>
                </c:pt>
                <c:pt idx="12493">
                  <c:v>8.75</c:v>
                </c:pt>
                <c:pt idx="12494">
                  <c:v>10.09</c:v>
                </c:pt>
                <c:pt idx="12495">
                  <c:v>7.39</c:v>
                </c:pt>
                <c:pt idx="12496">
                  <c:v>8.52</c:v>
                </c:pt>
                <c:pt idx="12497">
                  <c:v>7.4</c:v>
                </c:pt>
                <c:pt idx="12498">
                  <c:v>7.76</c:v>
                </c:pt>
                <c:pt idx="12499">
                  <c:v>8.33</c:v>
                </c:pt>
                <c:pt idx="12500">
                  <c:v>8.0700009999999995</c:v>
                </c:pt>
                <c:pt idx="12501">
                  <c:v>8.4700000000000006</c:v>
                </c:pt>
                <c:pt idx="12502">
                  <c:v>9.0399999999999991</c:v>
                </c:pt>
                <c:pt idx="12503">
                  <c:v>8.61</c:v>
                </c:pt>
                <c:pt idx="12504">
                  <c:v>8.1200010000000002</c:v>
                </c:pt>
                <c:pt idx="12505">
                  <c:v>7.59</c:v>
                </c:pt>
                <c:pt idx="12506">
                  <c:v>7.97</c:v>
                </c:pt>
                <c:pt idx="12507">
                  <c:v>6.77</c:v>
                </c:pt>
                <c:pt idx="12508">
                  <c:v>6.03</c:v>
                </c:pt>
                <c:pt idx="12509">
                  <c:v>5.86</c:v>
                </c:pt>
                <c:pt idx="12510">
                  <c:v>6.59</c:v>
                </c:pt>
                <c:pt idx="12511">
                  <c:v>5.69</c:v>
                </c:pt>
                <c:pt idx="12512">
                  <c:v>6.41</c:v>
                </c:pt>
                <c:pt idx="12513">
                  <c:v>5.87</c:v>
                </c:pt>
                <c:pt idx="12514">
                  <c:v>5.29</c:v>
                </c:pt>
                <c:pt idx="12515">
                  <c:v>6.26</c:v>
                </c:pt>
                <c:pt idx="12516">
                  <c:v>5.35</c:v>
                </c:pt>
                <c:pt idx="12517">
                  <c:v>6.57</c:v>
                </c:pt>
                <c:pt idx="12518">
                  <c:v>5.96</c:v>
                </c:pt>
                <c:pt idx="12519">
                  <c:v>5.71</c:v>
                </c:pt>
                <c:pt idx="12520">
                  <c:v>5.26</c:v>
                </c:pt>
                <c:pt idx="12521">
                  <c:v>5.68</c:v>
                </c:pt>
                <c:pt idx="12522">
                  <c:v>5.39</c:v>
                </c:pt>
                <c:pt idx="12523">
                  <c:v>5.16</c:v>
                </c:pt>
                <c:pt idx="12524">
                  <c:v>5.81</c:v>
                </c:pt>
                <c:pt idx="12525">
                  <c:v>5.23</c:v>
                </c:pt>
                <c:pt idx="12526">
                  <c:v>6.93</c:v>
                </c:pt>
                <c:pt idx="12527">
                  <c:v>5.33</c:v>
                </c:pt>
                <c:pt idx="12528">
                  <c:v>5.56</c:v>
                </c:pt>
                <c:pt idx="12529">
                  <c:v>5.24</c:v>
                </c:pt>
                <c:pt idx="12530">
                  <c:v>5.59</c:v>
                </c:pt>
                <c:pt idx="12531">
                  <c:v>7.31</c:v>
                </c:pt>
                <c:pt idx="12532">
                  <c:v>11.63</c:v>
                </c:pt>
                <c:pt idx="12533">
                  <c:v>4.1399999999999997</c:v>
                </c:pt>
                <c:pt idx="12534">
                  <c:v>4.16</c:v>
                </c:pt>
                <c:pt idx="12535">
                  <c:v>4.84</c:v>
                </c:pt>
                <c:pt idx="12536">
                  <c:v>5.37</c:v>
                </c:pt>
                <c:pt idx="12537">
                  <c:v>7.19</c:v>
                </c:pt>
                <c:pt idx="12538">
                  <c:v>9.74</c:v>
                </c:pt>
                <c:pt idx="12539">
                  <c:v>8.2899999999999991</c:v>
                </c:pt>
                <c:pt idx="12540">
                  <c:v>10.38</c:v>
                </c:pt>
                <c:pt idx="12541">
                  <c:v>7.69</c:v>
                </c:pt>
                <c:pt idx="12542">
                  <c:v>4.4400000000000004</c:v>
                </c:pt>
                <c:pt idx="12543">
                  <c:v>5.07</c:v>
                </c:pt>
                <c:pt idx="12544">
                  <c:v>5.0599999999999996</c:v>
                </c:pt>
                <c:pt idx="12545">
                  <c:v>7.66</c:v>
                </c:pt>
                <c:pt idx="12546">
                  <c:v>7.76</c:v>
                </c:pt>
                <c:pt idx="12547">
                  <c:v>10.440001000000001</c:v>
                </c:pt>
                <c:pt idx="12548">
                  <c:v>14.55</c:v>
                </c:pt>
                <c:pt idx="12549">
                  <c:v>11.68</c:v>
                </c:pt>
                <c:pt idx="12550">
                  <c:v>13.869999</c:v>
                </c:pt>
                <c:pt idx="12551">
                  <c:v>14.190001000000001</c:v>
                </c:pt>
                <c:pt idx="12552">
                  <c:v>15.28</c:v>
                </c:pt>
                <c:pt idx="12553">
                  <c:v>14.94</c:v>
                </c:pt>
                <c:pt idx="12554">
                  <c:v>12.02</c:v>
                </c:pt>
                <c:pt idx="12555">
                  <c:v>10.039999999999999</c:v>
                </c:pt>
                <c:pt idx="12556">
                  <c:v>13.2</c:v>
                </c:pt>
                <c:pt idx="12557">
                  <c:v>14.35</c:v>
                </c:pt>
                <c:pt idx="12558">
                  <c:v>12.16</c:v>
                </c:pt>
                <c:pt idx="12559">
                  <c:v>12.97</c:v>
                </c:pt>
                <c:pt idx="12560">
                  <c:v>14.759999000000001</c:v>
                </c:pt>
                <c:pt idx="12561">
                  <c:v>14.749999000000001</c:v>
                </c:pt>
                <c:pt idx="12562">
                  <c:v>16.489999999999998</c:v>
                </c:pt>
                <c:pt idx="12563">
                  <c:v>14.62</c:v>
                </c:pt>
                <c:pt idx="12564">
                  <c:v>14.53</c:v>
                </c:pt>
                <c:pt idx="12565">
                  <c:v>12.47</c:v>
                </c:pt>
                <c:pt idx="12566">
                  <c:v>13.7</c:v>
                </c:pt>
                <c:pt idx="12567">
                  <c:v>13.84</c:v>
                </c:pt>
                <c:pt idx="12568">
                  <c:v>13.009999000000001</c:v>
                </c:pt>
                <c:pt idx="12569">
                  <c:v>13.429999</c:v>
                </c:pt>
                <c:pt idx="12570">
                  <c:v>4.18</c:v>
                </c:pt>
                <c:pt idx="12571">
                  <c:v>11.92</c:v>
                </c:pt>
                <c:pt idx="12572">
                  <c:v>11.77</c:v>
                </c:pt>
                <c:pt idx="12573">
                  <c:v>14.43</c:v>
                </c:pt>
                <c:pt idx="12574">
                  <c:v>14.920000999999999</c:v>
                </c:pt>
                <c:pt idx="12575">
                  <c:v>13.12</c:v>
                </c:pt>
                <c:pt idx="12576">
                  <c:v>7.95</c:v>
                </c:pt>
                <c:pt idx="12577">
                  <c:v>10.86</c:v>
                </c:pt>
                <c:pt idx="12578">
                  <c:v>15.52</c:v>
                </c:pt>
                <c:pt idx="12579">
                  <c:v>18.829999999999998</c:v>
                </c:pt>
                <c:pt idx="12580">
                  <c:v>15.369999</c:v>
                </c:pt>
                <c:pt idx="12581">
                  <c:v>18.5</c:v>
                </c:pt>
                <c:pt idx="12582">
                  <c:v>15.49</c:v>
                </c:pt>
                <c:pt idx="12583">
                  <c:v>18.010000000000002</c:v>
                </c:pt>
                <c:pt idx="12584">
                  <c:v>18.34</c:v>
                </c:pt>
                <c:pt idx="12585">
                  <c:v>17.989999999999998</c:v>
                </c:pt>
                <c:pt idx="12586">
                  <c:v>13.940001000000001</c:v>
                </c:pt>
                <c:pt idx="12587">
                  <c:v>16.68</c:v>
                </c:pt>
                <c:pt idx="12588">
                  <c:v>16.959999</c:v>
                </c:pt>
                <c:pt idx="12589">
                  <c:v>14.95</c:v>
                </c:pt>
                <c:pt idx="12590">
                  <c:v>17.470001</c:v>
                </c:pt>
                <c:pt idx="12591">
                  <c:v>14.81</c:v>
                </c:pt>
                <c:pt idx="12592">
                  <c:v>17.010000000000002</c:v>
                </c:pt>
                <c:pt idx="12593">
                  <c:v>16.16</c:v>
                </c:pt>
                <c:pt idx="12594">
                  <c:v>17.370000999999998</c:v>
                </c:pt>
                <c:pt idx="12595">
                  <c:v>16.539999000000002</c:v>
                </c:pt>
                <c:pt idx="12596">
                  <c:v>16.549999</c:v>
                </c:pt>
                <c:pt idx="12597">
                  <c:v>20.610001</c:v>
                </c:pt>
                <c:pt idx="12598">
                  <c:v>19.100000000000001</c:v>
                </c:pt>
                <c:pt idx="12599">
                  <c:v>19.829999999999998</c:v>
                </c:pt>
                <c:pt idx="12600">
                  <c:v>20.170000000000002</c:v>
                </c:pt>
                <c:pt idx="12601">
                  <c:v>16.609998999999998</c:v>
                </c:pt>
                <c:pt idx="12602">
                  <c:v>15.96</c:v>
                </c:pt>
                <c:pt idx="12603">
                  <c:v>14.16</c:v>
                </c:pt>
                <c:pt idx="12604">
                  <c:v>14.27</c:v>
                </c:pt>
                <c:pt idx="12605">
                  <c:v>13.079999000000001</c:v>
                </c:pt>
                <c:pt idx="12606">
                  <c:v>12.17</c:v>
                </c:pt>
                <c:pt idx="12607">
                  <c:v>12.259999000000001</c:v>
                </c:pt>
                <c:pt idx="12608">
                  <c:v>10.360001</c:v>
                </c:pt>
                <c:pt idx="12609">
                  <c:v>10.059998999999999</c:v>
                </c:pt>
                <c:pt idx="12610">
                  <c:v>9.6900010000000005</c:v>
                </c:pt>
                <c:pt idx="12611">
                  <c:v>5.38</c:v>
                </c:pt>
                <c:pt idx="12612">
                  <c:v>3.95</c:v>
                </c:pt>
                <c:pt idx="12613">
                  <c:v>3.86</c:v>
                </c:pt>
                <c:pt idx="12614">
                  <c:v>4.07</c:v>
                </c:pt>
                <c:pt idx="12615">
                  <c:v>3.83</c:v>
                </c:pt>
                <c:pt idx="12616">
                  <c:v>4.21</c:v>
                </c:pt>
                <c:pt idx="12617">
                  <c:v>3.95</c:v>
                </c:pt>
                <c:pt idx="12618">
                  <c:v>4.29</c:v>
                </c:pt>
                <c:pt idx="12619">
                  <c:v>3.48</c:v>
                </c:pt>
                <c:pt idx="12620">
                  <c:v>4.0999999999999996</c:v>
                </c:pt>
                <c:pt idx="12621">
                  <c:v>3.77</c:v>
                </c:pt>
                <c:pt idx="12622">
                  <c:v>3.25</c:v>
                </c:pt>
                <c:pt idx="12623">
                  <c:v>3.23</c:v>
                </c:pt>
                <c:pt idx="12624">
                  <c:v>3.17</c:v>
                </c:pt>
                <c:pt idx="12625">
                  <c:v>3.31</c:v>
                </c:pt>
                <c:pt idx="12626">
                  <c:v>3.24</c:v>
                </c:pt>
                <c:pt idx="12627">
                  <c:v>2.96</c:v>
                </c:pt>
                <c:pt idx="12628">
                  <c:v>3.34</c:v>
                </c:pt>
                <c:pt idx="12629">
                  <c:v>3.47</c:v>
                </c:pt>
                <c:pt idx="12630">
                  <c:v>3.17</c:v>
                </c:pt>
                <c:pt idx="12631">
                  <c:v>3.04</c:v>
                </c:pt>
                <c:pt idx="12632">
                  <c:v>3</c:v>
                </c:pt>
                <c:pt idx="12633">
                  <c:v>3.21</c:v>
                </c:pt>
                <c:pt idx="12634">
                  <c:v>2.84</c:v>
                </c:pt>
                <c:pt idx="12635">
                  <c:v>2.95</c:v>
                </c:pt>
                <c:pt idx="12636">
                  <c:v>3.05</c:v>
                </c:pt>
                <c:pt idx="12637">
                  <c:v>3.15</c:v>
                </c:pt>
                <c:pt idx="12638">
                  <c:v>3.16</c:v>
                </c:pt>
                <c:pt idx="12639">
                  <c:v>3.14</c:v>
                </c:pt>
                <c:pt idx="12640">
                  <c:v>3.16</c:v>
                </c:pt>
                <c:pt idx="12641">
                  <c:v>3.2</c:v>
                </c:pt>
                <c:pt idx="12642">
                  <c:v>3.07</c:v>
                </c:pt>
                <c:pt idx="12643">
                  <c:v>2.99</c:v>
                </c:pt>
                <c:pt idx="12644">
                  <c:v>2.8</c:v>
                </c:pt>
                <c:pt idx="12645">
                  <c:v>3.1</c:v>
                </c:pt>
                <c:pt idx="12646">
                  <c:v>2.52</c:v>
                </c:pt>
                <c:pt idx="12647">
                  <c:v>2.71</c:v>
                </c:pt>
                <c:pt idx="12648">
                  <c:v>2.23</c:v>
                </c:pt>
                <c:pt idx="12649">
                  <c:v>2.5299999999999998</c:v>
                </c:pt>
                <c:pt idx="12650">
                  <c:v>2.67</c:v>
                </c:pt>
                <c:pt idx="12651">
                  <c:v>2.19</c:v>
                </c:pt>
                <c:pt idx="12652">
                  <c:v>2.75</c:v>
                </c:pt>
                <c:pt idx="12653">
                  <c:v>2.4500000000000002</c:v>
                </c:pt>
                <c:pt idx="12654">
                  <c:v>1.73</c:v>
                </c:pt>
                <c:pt idx="12655">
                  <c:v>1.72</c:v>
                </c:pt>
                <c:pt idx="12656">
                  <c:v>2.11</c:v>
                </c:pt>
                <c:pt idx="12657">
                  <c:v>2.0099999999999998</c:v>
                </c:pt>
                <c:pt idx="12658">
                  <c:v>1.77</c:v>
                </c:pt>
                <c:pt idx="12659">
                  <c:v>1.53</c:v>
                </c:pt>
                <c:pt idx="12660">
                  <c:v>1.73</c:v>
                </c:pt>
                <c:pt idx="12661">
                  <c:v>1.49</c:v>
                </c:pt>
                <c:pt idx="12662">
                  <c:v>1.7</c:v>
                </c:pt>
                <c:pt idx="12663">
                  <c:v>1.37</c:v>
                </c:pt>
                <c:pt idx="12664">
                  <c:v>1.1000000000000001</c:v>
                </c:pt>
                <c:pt idx="12665">
                  <c:v>0.17</c:v>
                </c:pt>
                <c:pt idx="12666">
                  <c:v>1.21</c:v>
                </c:pt>
                <c:pt idx="12667">
                  <c:v>1.19</c:v>
                </c:pt>
                <c:pt idx="12668">
                  <c:v>1.26</c:v>
                </c:pt>
                <c:pt idx="12669">
                  <c:v>1.05</c:v>
                </c:pt>
                <c:pt idx="12670">
                  <c:v>0.9</c:v>
                </c:pt>
                <c:pt idx="12671">
                  <c:v>1.04</c:v>
                </c:pt>
                <c:pt idx="12672">
                  <c:v>0.61</c:v>
                </c:pt>
                <c:pt idx="12673">
                  <c:v>1.1399999999999999</c:v>
                </c:pt>
                <c:pt idx="12674">
                  <c:v>0.71</c:v>
                </c:pt>
                <c:pt idx="12675">
                  <c:v>0.74</c:v>
                </c:pt>
                <c:pt idx="12676">
                  <c:v>0.86</c:v>
                </c:pt>
                <c:pt idx="12677">
                  <c:v>0.69</c:v>
                </c:pt>
                <c:pt idx="12678">
                  <c:v>0.78</c:v>
                </c:pt>
                <c:pt idx="12679">
                  <c:v>0.64</c:v>
                </c:pt>
                <c:pt idx="12680">
                  <c:v>0.5</c:v>
                </c:pt>
                <c:pt idx="12681">
                  <c:v>0.6</c:v>
                </c:pt>
                <c:pt idx="12682">
                  <c:v>0.19</c:v>
                </c:pt>
                <c:pt idx="12683">
                  <c:v>0.55000000000000004</c:v>
                </c:pt>
                <c:pt idx="12684">
                  <c:v>0.44</c:v>
                </c:pt>
                <c:pt idx="12685">
                  <c:v>0.39</c:v>
                </c:pt>
                <c:pt idx="12686">
                  <c:v>0.43</c:v>
                </c:pt>
                <c:pt idx="12687">
                  <c:v>0.37</c:v>
                </c:pt>
                <c:pt idx="12688">
                  <c:v>0.51</c:v>
                </c:pt>
                <c:pt idx="12689">
                  <c:v>0.24</c:v>
                </c:pt>
                <c:pt idx="12690">
                  <c:v>0.44</c:v>
                </c:pt>
                <c:pt idx="12691">
                  <c:v>0.49</c:v>
                </c:pt>
                <c:pt idx="12692">
                  <c:v>0.86</c:v>
                </c:pt>
                <c:pt idx="12693">
                  <c:v>0.14000000000000001</c:v>
                </c:pt>
                <c:pt idx="12694">
                  <c:v>0.5</c:v>
                </c:pt>
                <c:pt idx="12695">
                  <c:v>0.34</c:v>
                </c:pt>
                <c:pt idx="12696">
                  <c:v>0.35</c:v>
                </c:pt>
                <c:pt idx="12697">
                  <c:v>0.4</c:v>
                </c:pt>
                <c:pt idx="12698">
                  <c:v>0.3</c:v>
                </c:pt>
                <c:pt idx="12699">
                  <c:v>0.5</c:v>
                </c:pt>
                <c:pt idx="12700">
                  <c:v>0.32</c:v>
                </c:pt>
                <c:pt idx="12701">
                  <c:v>0.62</c:v>
                </c:pt>
                <c:pt idx="12702">
                  <c:v>0.62</c:v>
                </c:pt>
                <c:pt idx="12703">
                  <c:v>0.57999999999999996</c:v>
                </c:pt>
                <c:pt idx="12704">
                  <c:v>0.56999999999999995</c:v>
                </c:pt>
                <c:pt idx="12705">
                  <c:v>0.34</c:v>
                </c:pt>
                <c:pt idx="12706">
                  <c:v>0.7</c:v>
                </c:pt>
                <c:pt idx="12707">
                  <c:v>0.44</c:v>
                </c:pt>
                <c:pt idx="12708">
                  <c:v>0.61</c:v>
                </c:pt>
                <c:pt idx="12709">
                  <c:v>0.56000000000000005</c:v>
                </c:pt>
                <c:pt idx="12710">
                  <c:v>0.15</c:v>
                </c:pt>
                <c:pt idx="12711">
                  <c:v>0</c:v>
                </c:pt>
                <c:pt idx="12712">
                  <c:v>3.3195000000000002E-2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.31</c:v>
                </c:pt>
                <c:pt idx="12721">
                  <c:v>0.3</c:v>
                </c:pt>
                <c:pt idx="12722">
                  <c:v>1.1200000000000001</c:v>
                </c:pt>
                <c:pt idx="12723">
                  <c:v>1.36</c:v>
                </c:pt>
                <c:pt idx="12724">
                  <c:v>1.34</c:v>
                </c:pt>
                <c:pt idx="12725">
                  <c:v>1.41</c:v>
                </c:pt>
                <c:pt idx="12726">
                  <c:v>1.2</c:v>
                </c:pt>
                <c:pt idx="12727">
                  <c:v>1.7</c:v>
                </c:pt>
                <c:pt idx="12728">
                  <c:v>1.82</c:v>
                </c:pt>
                <c:pt idx="12729">
                  <c:v>1.67</c:v>
                </c:pt>
                <c:pt idx="12730">
                  <c:v>1.79</c:v>
                </c:pt>
                <c:pt idx="12731">
                  <c:v>1.92</c:v>
                </c:pt>
                <c:pt idx="12732">
                  <c:v>0.79</c:v>
                </c:pt>
                <c:pt idx="12733">
                  <c:v>1.74</c:v>
                </c:pt>
                <c:pt idx="12734">
                  <c:v>2.94</c:v>
                </c:pt>
                <c:pt idx="12735">
                  <c:v>2.79</c:v>
                </c:pt>
                <c:pt idx="12736">
                  <c:v>3.06</c:v>
                </c:pt>
                <c:pt idx="12737">
                  <c:v>3.69</c:v>
                </c:pt>
                <c:pt idx="12738">
                  <c:v>3.19</c:v>
                </c:pt>
                <c:pt idx="12739">
                  <c:v>3.67</c:v>
                </c:pt>
                <c:pt idx="12740">
                  <c:v>4.5999999999999996</c:v>
                </c:pt>
                <c:pt idx="12741">
                  <c:v>4.03</c:v>
                </c:pt>
                <c:pt idx="12742">
                  <c:v>4.58</c:v>
                </c:pt>
                <c:pt idx="12743">
                  <c:v>4.95</c:v>
                </c:pt>
                <c:pt idx="12744">
                  <c:v>5.4</c:v>
                </c:pt>
                <c:pt idx="12745">
                  <c:v>1.93</c:v>
                </c:pt>
                <c:pt idx="12746">
                  <c:v>5.87</c:v>
                </c:pt>
                <c:pt idx="12747">
                  <c:v>5.15</c:v>
                </c:pt>
                <c:pt idx="12748">
                  <c:v>7.63</c:v>
                </c:pt>
                <c:pt idx="12749">
                  <c:v>7.81</c:v>
                </c:pt>
                <c:pt idx="12750">
                  <c:v>7.16</c:v>
                </c:pt>
                <c:pt idx="12751">
                  <c:v>9.39</c:v>
                </c:pt>
                <c:pt idx="12752">
                  <c:v>8.57</c:v>
                </c:pt>
                <c:pt idx="12753">
                  <c:v>8.64</c:v>
                </c:pt>
                <c:pt idx="12754">
                  <c:v>7.37</c:v>
                </c:pt>
                <c:pt idx="12755">
                  <c:v>7.49</c:v>
                </c:pt>
                <c:pt idx="12756">
                  <c:v>7.32</c:v>
                </c:pt>
                <c:pt idx="12757">
                  <c:v>8.3699999999999992</c:v>
                </c:pt>
                <c:pt idx="12758">
                  <c:v>8.6300000000000008</c:v>
                </c:pt>
                <c:pt idx="12759">
                  <c:v>8.7200000000000006</c:v>
                </c:pt>
                <c:pt idx="12760">
                  <c:v>8.23</c:v>
                </c:pt>
                <c:pt idx="12761">
                  <c:v>9.25</c:v>
                </c:pt>
                <c:pt idx="12762">
                  <c:v>8.44</c:v>
                </c:pt>
                <c:pt idx="12763">
                  <c:v>9.1199999999999992</c:v>
                </c:pt>
                <c:pt idx="12764">
                  <c:v>8.83</c:v>
                </c:pt>
                <c:pt idx="12765">
                  <c:v>8.4</c:v>
                </c:pt>
                <c:pt idx="12766">
                  <c:v>8.51</c:v>
                </c:pt>
                <c:pt idx="12767">
                  <c:v>8.27</c:v>
                </c:pt>
                <c:pt idx="12768">
                  <c:v>7.63</c:v>
                </c:pt>
                <c:pt idx="12769">
                  <c:v>8.75</c:v>
                </c:pt>
                <c:pt idx="12770">
                  <c:v>8.1300000000000008</c:v>
                </c:pt>
                <c:pt idx="12771">
                  <c:v>4.07</c:v>
                </c:pt>
                <c:pt idx="12772">
                  <c:v>7.24</c:v>
                </c:pt>
                <c:pt idx="12773">
                  <c:v>9.6300000000000008</c:v>
                </c:pt>
                <c:pt idx="12774">
                  <c:v>10.809998999999999</c:v>
                </c:pt>
                <c:pt idx="12775">
                  <c:v>9.83</c:v>
                </c:pt>
                <c:pt idx="12776">
                  <c:v>7.14</c:v>
                </c:pt>
                <c:pt idx="12777">
                  <c:v>7.2</c:v>
                </c:pt>
                <c:pt idx="12778">
                  <c:v>7.74</c:v>
                </c:pt>
                <c:pt idx="12779">
                  <c:v>7.08</c:v>
                </c:pt>
                <c:pt idx="12780">
                  <c:v>7.39</c:v>
                </c:pt>
                <c:pt idx="12781">
                  <c:v>5.72</c:v>
                </c:pt>
                <c:pt idx="12782">
                  <c:v>5.66</c:v>
                </c:pt>
                <c:pt idx="12783">
                  <c:v>6.14</c:v>
                </c:pt>
                <c:pt idx="12784">
                  <c:v>6.33</c:v>
                </c:pt>
                <c:pt idx="12785">
                  <c:v>6.45</c:v>
                </c:pt>
                <c:pt idx="12786">
                  <c:v>6.98</c:v>
                </c:pt>
                <c:pt idx="12787">
                  <c:v>6.4</c:v>
                </c:pt>
                <c:pt idx="12788">
                  <c:v>6.6</c:v>
                </c:pt>
                <c:pt idx="12789">
                  <c:v>7.65</c:v>
                </c:pt>
                <c:pt idx="12790">
                  <c:v>8.56</c:v>
                </c:pt>
                <c:pt idx="12791">
                  <c:v>6.39</c:v>
                </c:pt>
                <c:pt idx="12792">
                  <c:v>7.52</c:v>
                </c:pt>
                <c:pt idx="12793">
                  <c:v>5.43</c:v>
                </c:pt>
                <c:pt idx="12794">
                  <c:v>7.86</c:v>
                </c:pt>
                <c:pt idx="12795">
                  <c:v>5.99</c:v>
                </c:pt>
                <c:pt idx="12796">
                  <c:v>6.05</c:v>
                </c:pt>
                <c:pt idx="12797">
                  <c:v>4.91</c:v>
                </c:pt>
                <c:pt idx="12798">
                  <c:v>6.44</c:v>
                </c:pt>
                <c:pt idx="12799">
                  <c:v>5.89</c:v>
                </c:pt>
                <c:pt idx="12800">
                  <c:v>6.31</c:v>
                </c:pt>
                <c:pt idx="12801">
                  <c:v>4.0599999999999996</c:v>
                </c:pt>
                <c:pt idx="12802">
                  <c:v>4.7</c:v>
                </c:pt>
                <c:pt idx="12803">
                  <c:v>9.6</c:v>
                </c:pt>
                <c:pt idx="12804">
                  <c:v>18.870000999999998</c:v>
                </c:pt>
                <c:pt idx="12805">
                  <c:v>16.290001</c:v>
                </c:pt>
                <c:pt idx="12806">
                  <c:v>11.97</c:v>
                </c:pt>
                <c:pt idx="12807">
                  <c:v>8.64</c:v>
                </c:pt>
                <c:pt idx="12808">
                  <c:v>9.5299999999999994</c:v>
                </c:pt>
                <c:pt idx="12809">
                  <c:v>8.84</c:v>
                </c:pt>
                <c:pt idx="12810">
                  <c:v>9.52</c:v>
                </c:pt>
                <c:pt idx="12811">
                  <c:v>6.84</c:v>
                </c:pt>
                <c:pt idx="12812">
                  <c:v>8.2200000000000006</c:v>
                </c:pt>
                <c:pt idx="12813">
                  <c:v>12.6</c:v>
                </c:pt>
                <c:pt idx="12814">
                  <c:v>9.74</c:v>
                </c:pt>
                <c:pt idx="12815">
                  <c:v>8.23</c:v>
                </c:pt>
                <c:pt idx="12816">
                  <c:v>8.1</c:v>
                </c:pt>
                <c:pt idx="12817">
                  <c:v>8.32</c:v>
                </c:pt>
                <c:pt idx="12818">
                  <c:v>9.1399989999999995</c:v>
                </c:pt>
                <c:pt idx="12819">
                  <c:v>9.91</c:v>
                </c:pt>
                <c:pt idx="12820">
                  <c:v>7.02</c:v>
                </c:pt>
                <c:pt idx="12821">
                  <c:v>7.45</c:v>
                </c:pt>
                <c:pt idx="12822">
                  <c:v>8</c:v>
                </c:pt>
                <c:pt idx="12823">
                  <c:v>8.5299999999999994</c:v>
                </c:pt>
                <c:pt idx="12824">
                  <c:v>10.61</c:v>
                </c:pt>
                <c:pt idx="12825">
                  <c:v>9.19</c:v>
                </c:pt>
                <c:pt idx="12826">
                  <c:v>12.89</c:v>
                </c:pt>
                <c:pt idx="12827">
                  <c:v>14.01</c:v>
                </c:pt>
                <c:pt idx="12828">
                  <c:v>12.85</c:v>
                </c:pt>
                <c:pt idx="12829">
                  <c:v>13.28</c:v>
                </c:pt>
                <c:pt idx="12830">
                  <c:v>12.07</c:v>
                </c:pt>
                <c:pt idx="12831">
                  <c:v>11.25</c:v>
                </c:pt>
                <c:pt idx="12832">
                  <c:v>11.69</c:v>
                </c:pt>
                <c:pt idx="12833">
                  <c:v>12.52</c:v>
                </c:pt>
                <c:pt idx="12834">
                  <c:v>13.320001</c:v>
                </c:pt>
                <c:pt idx="12835">
                  <c:v>10.050000000000001</c:v>
                </c:pt>
                <c:pt idx="12836">
                  <c:v>11.08</c:v>
                </c:pt>
                <c:pt idx="12837">
                  <c:v>12.27</c:v>
                </c:pt>
                <c:pt idx="12838">
                  <c:v>12.91</c:v>
                </c:pt>
                <c:pt idx="12839">
                  <c:v>12.559998999999999</c:v>
                </c:pt>
                <c:pt idx="12840">
                  <c:v>14.07</c:v>
                </c:pt>
                <c:pt idx="12841">
                  <c:v>12.92</c:v>
                </c:pt>
                <c:pt idx="12842">
                  <c:v>10.9</c:v>
                </c:pt>
                <c:pt idx="12843">
                  <c:v>13.65</c:v>
                </c:pt>
                <c:pt idx="12844">
                  <c:v>11.91</c:v>
                </c:pt>
                <c:pt idx="12845">
                  <c:v>13.65</c:v>
                </c:pt>
                <c:pt idx="12846">
                  <c:v>16.769998999999999</c:v>
                </c:pt>
                <c:pt idx="12847">
                  <c:v>15.389999</c:v>
                </c:pt>
                <c:pt idx="12848">
                  <c:v>20.51</c:v>
                </c:pt>
                <c:pt idx="12849">
                  <c:v>22.9</c:v>
                </c:pt>
                <c:pt idx="12850">
                  <c:v>23.029999</c:v>
                </c:pt>
                <c:pt idx="12851">
                  <c:v>15.41</c:v>
                </c:pt>
                <c:pt idx="12852">
                  <c:v>16.240002</c:v>
                </c:pt>
                <c:pt idx="12853">
                  <c:v>16.09</c:v>
                </c:pt>
                <c:pt idx="12854">
                  <c:v>17.200001</c:v>
                </c:pt>
                <c:pt idx="12855">
                  <c:v>16.079999999999998</c:v>
                </c:pt>
                <c:pt idx="12856">
                  <c:v>16.57</c:v>
                </c:pt>
                <c:pt idx="12857">
                  <c:v>14.51</c:v>
                </c:pt>
                <c:pt idx="12858">
                  <c:v>14.47</c:v>
                </c:pt>
                <c:pt idx="12859">
                  <c:v>15.21</c:v>
                </c:pt>
                <c:pt idx="12860">
                  <c:v>16.850000000000001</c:v>
                </c:pt>
                <c:pt idx="12861">
                  <c:v>16.68</c:v>
                </c:pt>
                <c:pt idx="12862">
                  <c:v>15.940001000000001</c:v>
                </c:pt>
                <c:pt idx="12863">
                  <c:v>16.040001</c:v>
                </c:pt>
                <c:pt idx="12864">
                  <c:v>12.01</c:v>
                </c:pt>
                <c:pt idx="12865">
                  <c:v>10.84</c:v>
                </c:pt>
                <c:pt idx="12866">
                  <c:v>18.639999</c:v>
                </c:pt>
                <c:pt idx="12867">
                  <c:v>19.629999000000002</c:v>
                </c:pt>
                <c:pt idx="12868">
                  <c:v>18.68</c:v>
                </c:pt>
                <c:pt idx="12869">
                  <c:v>15.719999</c:v>
                </c:pt>
                <c:pt idx="12870">
                  <c:v>14.98</c:v>
                </c:pt>
                <c:pt idx="12871">
                  <c:v>17.200001</c:v>
                </c:pt>
                <c:pt idx="12872">
                  <c:v>16.09</c:v>
                </c:pt>
                <c:pt idx="12873">
                  <c:v>19.899999999999999</c:v>
                </c:pt>
                <c:pt idx="12874">
                  <c:v>19.600000000000001</c:v>
                </c:pt>
                <c:pt idx="12875">
                  <c:v>19.390001000000002</c:v>
                </c:pt>
                <c:pt idx="12876">
                  <c:v>18.600000000000001</c:v>
                </c:pt>
                <c:pt idx="12877">
                  <c:v>19.760000000000002</c:v>
                </c:pt>
                <c:pt idx="12878">
                  <c:v>17.57</c:v>
                </c:pt>
                <c:pt idx="12879">
                  <c:v>18.950001</c:v>
                </c:pt>
                <c:pt idx="12880">
                  <c:v>19.639999</c:v>
                </c:pt>
                <c:pt idx="12881">
                  <c:v>11.18</c:v>
                </c:pt>
                <c:pt idx="12882">
                  <c:v>13.429999</c:v>
                </c:pt>
                <c:pt idx="12883">
                  <c:v>17.730001000000001</c:v>
                </c:pt>
                <c:pt idx="12884">
                  <c:v>19.040001</c:v>
                </c:pt>
                <c:pt idx="12885">
                  <c:v>17.790001</c:v>
                </c:pt>
                <c:pt idx="12886">
                  <c:v>20.52</c:v>
                </c:pt>
                <c:pt idx="12887">
                  <c:v>16.030000999999999</c:v>
                </c:pt>
                <c:pt idx="12888">
                  <c:v>16.150002000000001</c:v>
                </c:pt>
                <c:pt idx="12889">
                  <c:v>12.66</c:v>
                </c:pt>
                <c:pt idx="12890">
                  <c:v>15.11</c:v>
                </c:pt>
                <c:pt idx="12891">
                  <c:v>17.16</c:v>
                </c:pt>
                <c:pt idx="12892">
                  <c:v>14.290001</c:v>
                </c:pt>
                <c:pt idx="12893">
                  <c:v>15.14</c:v>
                </c:pt>
                <c:pt idx="12894">
                  <c:v>16.869999</c:v>
                </c:pt>
                <c:pt idx="12895">
                  <c:v>13.940001000000001</c:v>
                </c:pt>
                <c:pt idx="12896">
                  <c:v>12.610001</c:v>
                </c:pt>
                <c:pt idx="12897">
                  <c:v>15.11</c:v>
                </c:pt>
                <c:pt idx="12898">
                  <c:v>13.169999000000001</c:v>
                </c:pt>
                <c:pt idx="12899">
                  <c:v>13.249999000000001</c:v>
                </c:pt>
                <c:pt idx="12900">
                  <c:v>15.639999</c:v>
                </c:pt>
                <c:pt idx="12901">
                  <c:v>14.25</c:v>
                </c:pt>
                <c:pt idx="12902">
                  <c:v>13</c:v>
                </c:pt>
                <c:pt idx="12903">
                  <c:v>11.33</c:v>
                </c:pt>
                <c:pt idx="12904">
                  <c:v>11.17</c:v>
                </c:pt>
                <c:pt idx="12905">
                  <c:v>8.3499990000000004</c:v>
                </c:pt>
                <c:pt idx="12906">
                  <c:v>7.95</c:v>
                </c:pt>
                <c:pt idx="12907">
                  <c:v>4.2300000000000004</c:v>
                </c:pt>
                <c:pt idx="12908">
                  <c:v>4.32</c:v>
                </c:pt>
                <c:pt idx="12909">
                  <c:v>4.1500000000000004</c:v>
                </c:pt>
                <c:pt idx="12910">
                  <c:v>4</c:v>
                </c:pt>
                <c:pt idx="12911">
                  <c:v>4.12</c:v>
                </c:pt>
                <c:pt idx="12912">
                  <c:v>3.87</c:v>
                </c:pt>
                <c:pt idx="12913">
                  <c:v>3.92</c:v>
                </c:pt>
                <c:pt idx="12914">
                  <c:v>3.72</c:v>
                </c:pt>
                <c:pt idx="12915">
                  <c:v>3.92</c:v>
                </c:pt>
                <c:pt idx="12916">
                  <c:v>3.5</c:v>
                </c:pt>
                <c:pt idx="12917">
                  <c:v>3.68</c:v>
                </c:pt>
                <c:pt idx="12918">
                  <c:v>3.81</c:v>
                </c:pt>
                <c:pt idx="12919">
                  <c:v>3.7</c:v>
                </c:pt>
                <c:pt idx="12920">
                  <c:v>3.85</c:v>
                </c:pt>
                <c:pt idx="12921">
                  <c:v>3.79</c:v>
                </c:pt>
                <c:pt idx="12922">
                  <c:v>3.08</c:v>
                </c:pt>
                <c:pt idx="12923">
                  <c:v>3.23</c:v>
                </c:pt>
                <c:pt idx="12924">
                  <c:v>3.31</c:v>
                </c:pt>
                <c:pt idx="12925">
                  <c:v>1.27</c:v>
                </c:pt>
                <c:pt idx="12926">
                  <c:v>3.58</c:v>
                </c:pt>
                <c:pt idx="12927">
                  <c:v>3.16</c:v>
                </c:pt>
                <c:pt idx="12928">
                  <c:v>3.56</c:v>
                </c:pt>
                <c:pt idx="12929">
                  <c:v>3.88</c:v>
                </c:pt>
                <c:pt idx="12930">
                  <c:v>4.07</c:v>
                </c:pt>
                <c:pt idx="12931">
                  <c:v>3.49</c:v>
                </c:pt>
                <c:pt idx="12932">
                  <c:v>3.57</c:v>
                </c:pt>
                <c:pt idx="12933">
                  <c:v>3.68</c:v>
                </c:pt>
                <c:pt idx="12934">
                  <c:v>3.85</c:v>
                </c:pt>
                <c:pt idx="12935">
                  <c:v>2.79</c:v>
                </c:pt>
                <c:pt idx="12936">
                  <c:v>3.36</c:v>
                </c:pt>
                <c:pt idx="12937">
                  <c:v>3.12</c:v>
                </c:pt>
                <c:pt idx="12938">
                  <c:v>3.36</c:v>
                </c:pt>
                <c:pt idx="12939">
                  <c:v>2.79</c:v>
                </c:pt>
                <c:pt idx="12940">
                  <c:v>2.97</c:v>
                </c:pt>
                <c:pt idx="12941">
                  <c:v>3.2</c:v>
                </c:pt>
                <c:pt idx="12942">
                  <c:v>3.24</c:v>
                </c:pt>
                <c:pt idx="12943">
                  <c:v>2.85</c:v>
                </c:pt>
                <c:pt idx="12944">
                  <c:v>2.61</c:v>
                </c:pt>
                <c:pt idx="12945">
                  <c:v>2.85</c:v>
                </c:pt>
                <c:pt idx="12946">
                  <c:v>2.56</c:v>
                </c:pt>
                <c:pt idx="12947">
                  <c:v>2.68</c:v>
                </c:pt>
                <c:pt idx="12948">
                  <c:v>2.29</c:v>
                </c:pt>
                <c:pt idx="12949">
                  <c:v>2.4900000000000002</c:v>
                </c:pt>
                <c:pt idx="12950">
                  <c:v>2.15</c:v>
                </c:pt>
                <c:pt idx="12951">
                  <c:v>2.11</c:v>
                </c:pt>
                <c:pt idx="12952">
                  <c:v>2.02</c:v>
                </c:pt>
                <c:pt idx="12953">
                  <c:v>1.73</c:v>
                </c:pt>
                <c:pt idx="12954">
                  <c:v>1.64</c:v>
                </c:pt>
                <c:pt idx="12955">
                  <c:v>1.59</c:v>
                </c:pt>
                <c:pt idx="12956">
                  <c:v>1.66</c:v>
                </c:pt>
                <c:pt idx="12957">
                  <c:v>1.51</c:v>
                </c:pt>
                <c:pt idx="12958">
                  <c:v>1.37</c:v>
                </c:pt>
                <c:pt idx="12959">
                  <c:v>1.2</c:v>
                </c:pt>
                <c:pt idx="12960">
                  <c:v>1.03</c:v>
                </c:pt>
                <c:pt idx="12961">
                  <c:v>0.96</c:v>
                </c:pt>
                <c:pt idx="12962">
                  <c:v>0.89</c:v>
                </c:pt>
                <c:pt idx="12963">
                  <c:v>0.77</c:v>
                </c:pt>
                <c:pt idx="12964">
                  <c:v>0.74</c:v>
                </c:pt>
                <c:pt idx="12965">
                  <c:v>0.94</c:v>
                </c:pt>
                <c:pt idx="12966">
                  <c:v>0.6</c:v>
                </c:pt>
                <c:pt idx="12967">
                  <c:v>0.69</c:v>
                </c:pt>
                <c:pt idx="12968">
                  <c:v>0.62</c:v>
                </c:pt>
                <c:pt idx="12969">
                  <c:v>0.51</c:v>
                </c:pt>
                <c:pt idx="12970">
                  <c:v>0.52</c:v>
                </c:pt>
                <c:pt idx="12971">
                  <c:v>0.55000000000000004</c:v>
                </c:pt>
                <c:pt idx="12972">
                  <c:v>0.51</c:v>
                </c:pt>
                <c:pt idx="12973">
                  <c:v>0.53</c:v>
                </c:pt>
                <c:pt idx="12974">
                  <c:v>0.39</c:v>
                </c:pt>
                <c:pt idx="12975">
                  <c:v>0.53</c:v>
                </c:pt>
                <c:pt idx="12976">
                  <c:v>0.44</c:v>
                </c:pt>
                <c:pt idx="12977">
                  <c:v>0.53</c:v>
                </c:pt>
                <c:pt idx="12978">
                  <c:v>0.48</c:v>
                </c:pt>
                <c:pt idx="12979">
                  <c:v>0.47</c:v>
                </c:pt>
                <c:pt idx="12980">
                  <c:v>0.41</c:v>
                </c:pt>
                <c:pt idx="12981">
                  <c:v>0.24</c:v>
                </c:pt>
                <c:pt idx="12982">
                  <c:v>0.39</c:v>
                </c:pt>
                <c:pt idx="12983">
                  <c:v>0.32</c:v>
                </c:pt>
                <c:pt idx="12984">
                  <c:v>0.26</c:v>
                </c:pt>
                <c:pt idx="12985">
                  <c:v>0.32</c:v>
                </c:pt>
                <c:pt idx="12986">
                  <c:v>0.37</c:v>
                </c:pt>
                <c:pt idx="12987">
                  <c:v>0.46</c:v>
                </c:pt>
                <c:pt idx="12988">
                  <c:v>0.4</c:v>
                </c:pt>
                <c:pt idx="12989">
                  <c:v>0.4</c:v>
                </c:pt>
                <c:pt idx="12990">
                  <c:v>0.39</c:v>
                </c:pt>
                <c:pt idx="12991">
                  <c:v>0.32</c:v>
                </c:pt>
                <c:pt idx="12992">
                  <c:v>0.31</c:v>
                </c:pt>
                <c:pt idx="12993">
                  <c:v>0.44</c:v>
                </c:pt>
                <c:pt idx="12994">
                  <c:v>0.54</c:v>
                </c:pt>
                <c:pt idx="12995">
                  <c:v>0.39</c:v>
                </c:pt>
                <c:pt idx="12996">
                  <c:v>0.39</c:v>
                </c:pt>
                <c:pt idx="12997">
                  <c:v>0.33</c:v>
                </c:pt>
                <c:pt idx="12998">
                  <c:v>0.13</c:v>
                </c:pt>
                <c:pt idx="12999">
                  <c:v>0.23</c:v>
                </c:pt>
                <c:pt idx="13000">
                  <c:v>0.18</c:v>
                </c:pt>
                <c:pt idx="13001">
                  <c:v>0.22</c:v>
                </c:pt>
                <c:pt idx="13002">
                  <c:v>0.12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7.9733999999999999E-2</c:v>
                </c:pt>
                <c:pt idx="13009">
                  <c:v>0.3</c:v>
                </c:pt>
                <c:pt idx="13010">
                  <c:v>0.4</c:v>
                </c:pt>
                <c:pt idx="13011">
                  <c:v>0.53</c:v>
                </c:pt>
                <c:pt idx="13012">
                  <c:v>1.05</c:v>
                </c:pt>
                <c:pt idx="13013">
                  <c:v>1.41</c:v>
                </c:pt>
                <c:pt idx="13014">
                  <c:v>1.26</c:v>
                </c:pt>
                <c:pt idx="13015">
                  <c:v>1.18</c:v>
                </c:pt>
                <c:pt idx="13016">
                  <c:v>1.68</c:v>
                </c:pt>
                <c:pt idx="13017">
                  <c:v>1.72</c:v>
                </c:pt>
                <c:pt idx="13018">
                  <c:v>1.97</c:v>
                </c:pt>
                <c:pt idx="13019">
                  <c:v>1.94</c:v>
                </c:pt>
                <c:pt idx="13020">
                  <c:v>1.78</c:v>
                </c:pt>
                <c:pt idx="13021">
                  <c:v>2.2799999999999998</c:v>
                </c:pt>
                <c:pt idx="13022">
                  <c:v>1.84</c:v>
                </c:pt>
                <c:pt idx="13023">
                  <c:v>2.64</c:v>
                </c:pt>
                <c:pt idx="13024">
                  <c:v>3.33</c:v>
                </c:pt>
                <c:pt idx="13025">
                  <c:v>3.52</c:v>
                </c:pt>
                <c:pt idx="13026">
                  <c:v>3.74</c:v>
                </c:pt>
                <c:pt idx="13027">
                  <c:v>3.89</c:v>
                </c:pt>
                <c:pt idx="13028">
                  <c:v>4.47</c:v>
                </c:pt>
                <c:pt idx="13029">
                  <c:v>4.63</c:v>
                </c:pt>
                <c:pt idx="13030">
                  <c:v>5.13</c:v>
                </c:pt>
                <c:pt idx="13031">
                  <c:v>5.94</c:v>
                </c:pt>
                <c:pt idx="13032">
                  <c:v>5.91</c:v>
                </c:pt>
                <c:pt idx="13033">
                  <c:v>5.13</c:v>
                </c:pt>
                <c:pt idx="13034">
                  <c:v>6.08</c:v>
                </c:pt>
                <c:pt idx="13035">
                  <c:v>7.49</c:v>
                </c:pt>
                <c:pt idx="13036">
                  <c:v>7.92</c:v>
                </c:pt>
                <c:pt idx="13037">
                  <c:v>8.0300010000000004</c:v>
                </c:pt>
                <c:pt idx="13038">
                  <c:v>8.36</c:v>
                </c:pt>
                <c:pt idx="13039">
                  <c:v>8.52</c:v>
                </c:pt>
                <c:pt idx="13040">
                  <c:v>9.86</c:v>
                </c:pt>
                <c:pt idx="13041">
                  <c:v>8.1100010000000005</c:v>
                </c:pt>
                <c:pt idx="13042">
                  <c:v>7.95</c:v>
                </c:pt>
                <c:pt idx="13043">
                  <c:v>8.51</c:v>
                </c:pt>
                <c:pt idx="13044">
                  <c:v>8.42</c:v>
                </c:pt>
                <c:pt idx="13045">
                  <c:v>5.57</c:v>
                </c:pt>
                <c:pt idx="13046">
                  <c:v>7.84</c:v>
                </c:pt>
                <c:pt idx="13047">
                  <c:v>8.3499990000000004</c:v>
                </c:pt>
                <c:pt idx="13048">
                  <c:v>6.38</c:v>
                </c:pt>
                <c:pt idx="13049">
                  <c:v>9.76</c:v>
                </c:pt>
                <c:pt idx="13050">
                  <c:v>9.1300000000000008</c:v>
                </c:pt>
                <c:pt idx="13051">
                  <c:v>10.33</c:v>
                </c:pt>
                <c:pt idx="13052">
                  <c:v>9.9499999999999993</c:v>
                </c:pt>
                <c:pt idx="13053">
                  <c:v>6.7100010000000001</c:v>
                </c:pt>
                <c:pt idx="13054">
                  <c:v>9.35</c:v>
                </c:pt>
                <c:pt idx="13055">
                  <c:v>8.9400010000000005</c:v>
                </c:pt>
                <c:pt idx="13056">
                  <c:v>9.6100010000000005</c:v>
                </c:pt>
                <c:pt idx="13057">
                  <c:v>10.050000000000001</c:v>
                </c:pt>
                <c:pt idx="13058">
                  <c:v>7.82</c:v>
                </c:pt>
                <c:pt idx="13059">
                  <c:v>8.8699999999999992</c:v>
                </c:pt>
                <c:pt idx="13060">
                  <c:v>8.9700000000000006</c:v>
                </c:pt>
                <c:pt idx="13061">
                  <c:v>8.7899999999999991</c:v>
                </c:pt>
                <c:pt idx="13062">
                  <c:v>9.56</c:v>
                </c:pt>
                <c:pt idx="13063">
                  <c:v>10.210000000000001</c:v>
                </c:pt>
                <c:pt idx="13064">
                  <c:v>9.4499999999999993</c:v>
                </c:pt>
                <c:pt idx="13065">
                  <c:v>8.52</c:v>
                </c:pt>
                <c:pt idx="13066">
                  <c:v>9.39</c:v>
                </c:pt>
                <c:pt idx="13067">
                  <c:v>9.5700009999999995</c:v>
                </c:pt>
                <c:pt idx="13068">
                  <c:v>9.1300000000000008</c:v>
                </c:pt>
                <c:pt idx="13069">
                  <c:v>7.25</c:v>
                </c:pt>
                <c:pt idx="13070">
                  <c:v>5.8</c:v>
                </c:pt>
                <c:pt idx="13071">
                  <c:v>6.07</c:v>
                </c:pt>
                <c:pt idx="13072">
                  <c:v>6.67</c:v>
                </c:pt>
                <c:pt idx="13073">
                  <c:v>6.63</c:v>
                </c:pt>
                <c:pt idx="13074">
                  <c:v>6.94</c:v>
                </c:pt>
                <c:pt idx="13075">
                  <c:v>8.1999999999999993</c:v>
                </c:pt>
                <c:pt idx="13076">
                  <c:v>7.92</c:v>
                </c:pt>
                <c:pt idx="13077">
                  <c:v>6.68</c:v>
                </c:pt>
                <c:pt idx="13078">
                  <c:v>6.66</c:v>
                </c:pt>
                <c:pt idx="13079">
                  <c:v>6.78</c:v>
                </c:pt>
                <c:pt idx="13080">
                  <c:v>5.64</c:v>
                </c:pt>
                <c:pt idx="13081">
                  <c:v>5.34</c:v>
                </c:pt>
                <c:pt idx="13082">
                  <c:v>5.35</c:v>
                </c:pt>
                <c:pt idx="13083">
                  <c:v>5.5</c:v>
                </c:pt>
                <c:pt idx="13084">
                  <c:v>5.81</c:v>
                </c:pt>
                <c:pt idx="13085">
                  <c:v>5.81</c:v>
                </c:pt>
                <c:pt idx="13086">
                  <c:v>5.87</c:v>
                </c:pt>
                <c:pt idx="13087">
                  <c:v>6.14</c:v>
                </c:pt>
                <c:pt idx="13088">
                  <c:v>5.75</c:v>
                </c:pt>
                <c:pt idx="13089">
                  <c:v>5.76</c:v>
                </c:pt>
                <c:pt idx="13090">
                  <c:v>5.56</c:v>
                </c:pt>
                <c:pt idx="13091">
                  <c:v>5.94</c:v>
                </c:pt>
                <c:pt idx="13092">
                  <c:v>5.6</c:v>
                </c:pt>
                <c:pt idx="13093">
                  <c:v>5.12</c:v>
                </c:pt>
                <c:pt idx="13094">
                  <c:v>5.22</c:v>
                </c:pt>
                <c:pt idx="13095">
                  <c:v>5.54</c:v>
                </c:pt>
                <c:pt idx="13096">
                  <c:v>5.91</c:v>
                </c:pt>
                <c:pt idx="13097">
                  <c:v>5.98</c:v>
                </c:pt>
                <c:pt idx="13098">
                  <c:v>5.85</c:v>
                </c:pt>
                <c:pt idx="13099">
                  <c:v>6</c:v>
                </c:pt>
                <c:pt idx="13100">
                  <c:v>5.52</c:v>
                </c:pt>
                <c:pt idx="13101">
                  <c:v>6.2</c:v>
                </c:pt>
                <c:pt idx="13102">
                  <c:v>6.12</c:v>
                </c:pt>
                <c:pt idx="13103">
                  <c:v>5.62</c:v>
                </c:pt>
                <c:pt idx="13104">
                  <c:v>6.41</c:v>
                </c:pt>
                <c:pt idx="13105">
                  <c:v>5.21</c:v>
                </c:pt>
                <c:pt idx="13106">
                  <c:v>5.56</c:v>
                </c:pt>
                <c:pt idx="13107">
                  <c:v>5.9</c:v>
                </c:pt>
                <c:pt idx="13108">
                  <c:v>5.8</c:v>
                </c:pt>
                <c:pt idx="13109">
                  <c:v>5.67</c:v>
                </c:pt>
                <c:pt idx="13110">
                  <c:v>5.99</c:v>
                </c:pt>
                <c:pt idx="13111">
                  <c:v>5.69</c:v>
                </c:pt>
                <c:pt idx="13112">
                  <c:v>6.12</c:v>
                </c:pt>
                <c:pt idx="13113">
                  <c:v>5.65</c:v>
                </c:pt>
                <c:pt idx="13114">
                  <c:v>6.42</c:v>
                </c:pt>
                <c:pt idx="13115">
                  <c:v>5.54</c:v>
                </c:pt>
                <c:pt idx="13116">
                  <c:v>5.55</c:v>
                </c:pt>
                <c:pt idx="13117">
                  <c:v>5.96</c:v>
                </c:pt>
                <c:pt idx="13118">
                  <c:v>5.99</c:v>
                </c:pt>
                <c:pt idx="13119">
                  <c:v>6.16</c:v>
                </c:pt>
                <c:pt idx="13120">
                  <c:v>5.86</c:v>
                </c:pt>
                <c:pt idx="13121">
                  <c:v>7.34</c:v>
                </c:pt>
                <c:pt idx="13122">
                  <c:v>6.94</c:v>
                </c:pt>
                <c:pt idx="13123">
                  <c:v>6.17</c:v>
                </c:pt>
                <c:pt idx="13124">
                  <c:v>7.12</c:v>
                </c:pt>
                <c:pt idx="13125">
                  <c:v>8.9000009999999996</c:v>
                </c:pt>
                <c:pt idx="13126">
                  <c:v>9.86</c:v>
                </c:pt>
                <c:pt idx="13127">
                  <c:v>10.52</c:v>
                </c:pt>
                <c:pt idx="13128">
                  <c:v>10.94</c:v>
                </c:pt>
                <c:pt idx="13129">
                  <c:v>11.64</c:v>
                </c:pt>
                <c:pt idx="13130">
                  <c:v>10.27</c:v>
                </c:pt>
                <c:pt idx="13131">
                  <c:v>8.81</c:v>
                </c:pt>
                <c:pt idx="13132">
                  <c:v>10.89</c:v>
                </c:pt>
                <c:pt idx="13133">
                  <c:v>9.8899989999999995</c:v>
                </c:pt>
                <c:pt idx="13134">
                  <c:v>6.93</c:v>
                </c:pt>
                <c:pt idx="13135">
                  <c:v>9.4</c:v>
                </c:pt>
                <c:pt idx="13136">
                  <c:v>10.199999999999999</c:v>
                </c:pt>
                <c:pt idx="13137">
                  <c:v>10.91</c:v>
                </c:pt>
                <c:pt idx="13138">
                  <c:v>13.12</c:v>
                </c:pt>
                <c:pt idx="13139">
                  <c:v>13.3</c:v>
                </c:pt>
                <c:pt idx="13140">
                  <c:v>11.49</c:v>
                </c:pt>
                <c:pt idx="13141">
                  <c:v>10.97</c:v>
                </c:pt>
                <c:pt idx="13142">
                  <c:v>10.599999</c:v>
                </c:pt>
                <c:pt idx="13143">
                  <c:v>9.2799999999999994</c:v>
                </c:pt>
                <c:pt idx="13144">
                  <c:v>8.4700000000000006</c:v>
                </c:pt>
                <c:pt idx="13145">
                  <c:v>8.93</c:v>
                </c:pt>
                <c:pt idx="13146">
                  <c:v>7.79</c:v>
                </c:pt>
                <c:pt idx="13147">
                  <c:v>8.1999999999999993</c:v>
                </c:pt>
                <c:pt idx="13148">
                  <c:v>9.58</c:v>
                </c:pt>
                <c:pt idx="13149">
                  <c:v>11.1</c:v>
                </c:pt>
                <c:pt idx="13150">
                  <c:v>10.029999999999999</c:v>
                </c:pt>
                <c:pt idx="13151">
                  <c:v>10.61</c:v>
                </c:pt>
                <c:pt idx="13152">
                  <c:v>10.58</c:v>
                </c:pt>
                <c:pt idx="13153">
                  <c:v>9.8099989999999995</c:v>
                </c:pt>
                <c:pt idx="13154">
                  <c:v>10.65</c:v>
                </c:pt>
                <c:pt idx="13155">
                  <c:v>11.53</c:v>
                </c:pt>
                <c:pt idx="13156">
                  <c:v>12.19</c:v>
                </c:pt>
                <c:pt idx="13157">
                  <c:v>10.86</c:v>
                </c:pt>
                <c:pt idx="13158">
                  <c:v>10.320001</c:v>
                </c:pt>
                <c:pt idx="13159">
                  <c:v>7.43</c:v>
                </c:pt>
                <c:pt idx="13160">
                  <c:v>7.85</c:v>
                </c:pt>
                <c:pt idx="13161">
                  <c:v>11.93</c:v>
                </c:pt>
                <c:pt idx="13162">
                  <c:v>14.47</c:v>
                </c:pt>
                <c:pt idx="13163">
                  <c:v>12.549999</c:v>
                </c:pt>
                <c:pt idx="13164">
                  <c:v>12.65</c:v>
                </c:pt>
                <c:pt idx="13165">
                  <c:v>13.23</c:v>
                </c:pt>
                <c:pt idx="13166">
                  <c:v>11.52</c:v>
                </c:pt>
                <c:pt idx="13167">
                  <c:v>12.85</c:v>
                </c:pt>
                <c:pt idx="13168">
                  <c:v>8.6999999999999993</c:v>
                </c:pt>
                <c:pt idx="13169">
                  <c:v>10.95</c:v>
                </c:pt>
                <c:pt idx="13170">
                  <c:v>12.809998999999999</c:v>
                </c:pt>
                <c:pt idx="13171">
                  <c:v>12.73</c:v>
                </c:pt>
                <c:pt idx="13172">
                  <c:v>13.46</c:v>
                </c:pt>
                <c:pt idx="13173">
                  <c:v>9.16</c:v>
                </c:pt>
                <c:pt idx="13174">
                  <c:v>8.52</c:v>
                </c:pt>
                <c:pt idx="13175">
                  <c:v>9.01</c:v>
                </c:pt>
                <c:pt idx="13176">
                  <c:v>7.61</c:v>
                </c:pt>
                <c:pt idx="13177">
                  <c:v>5.44</c:v>
                </c:pt>
                <c:pt idx="13178">
                  <c:v>7.19</c:v>
                </c:pt>
                <c:pt idx="13179">
                  <c:v>11.05</c:v>
                </c:pt>
                <c:pt idx="13180">
                  <c:v>9.0999990000000004</c:v>
                </c:pt>
                <c:pt idx="13181">
                  <c:v>8.75</c:v>
                </c:pt>
                <c:pt idx="13182">
                  <c:v>7.58</c:v>
                </c:pt>
                <c:pt idx="13183">
                  <c:v>7.48</c:v>
                </c:pt>
                <c:pt idx="13184">
                  <c:v>6.74</c:v>
                </c:pt>
                <c:pt idx="13185">
                  <c:v>7.1500009999999996</c:v>
                </c:pt>
                <c:pt idx="13186">
                  <c:v>6.82</c:v>
                </c:pt>
                <c:pt idx="13187">
                  <c:v>3.91</c:v>
                </c:pt>
                <c:pt idx="13188">
                  <c:v>4.0199999999999996</c:v>
                </c:pt>
                <c:pt idx="13189">
                  <c:v>4.2</c:v>
                </c:pt>
                <c:pt idx="13190">
                  <c:v>4.0199999999999996</c:v>
                </c:pt>
                <c:pt idx="13191">
                  <c:v>3.71</c:v>
                </c:pt>
                <c:pt idx="13192">
                  <c:v>3.59</c:v>
                </c:pt>
                <c:pt idx="13193">
                  <c:v>3.7</c:v>
                </c:pt>
                <c:pt idx="13194">
                  <c:v>3.39</c:v>
                </c:pt>
                <c:pt idx="13195">
                  <c:v>3.59</c:v>
                </c:pt>
                <c:pt idx="13196">
                  <c:v>3.46</c:v>
                </c:pt>
                <c:pt idx="13197">
                  <c:v>3.11</c:v>
                </c:pt>
                <c:pt idx="13198">
                  <c:v>2.79</c:v>
                </c:pt>
                <c:pt idx="13199">
                  <c:v>2.87</c:v>
                </c:pt>
                <c:pt idx="13200">
                  <c:v>2.9</c:v>
                </c:pt>
                <c:pt idx="13201">
                  <c:v>2.86</c:v>
                </c:pt>
                <c:pt idx="13202">
                  <c:v>3.17</c:v>
                </c:pt>
                <c:pt idx="13203">
                  <c:v>2.92</c:v>
                </c:pt>
                <c:pt idx="13204">
                  <c:v>2.88</c:v>
                </c:pt>
                <c:pt idx="13205">
                  <c:v>3.01</c:v>
                </c:pt>
                <c:pt idx="13206">
                  <c:v>2.62</c:v>
                </c:pt>
                <c:pt idx="13207">
                  <c:v>2.8</c:v>
                </c:pt>
                <c:pt idx="13208">
                  <c:v>2.64</c:v>
                </c:pt>
                <c:pt idx="13209">
                  <c:v>2.63</c:v>
                </c:pt>
                <c:pt idx="13210">
                  <c:v>2.61</c:v>
                </c:pt>
                <c:pt idx="13211">
                  <c:v>2.6</c:v>
                </c:pt>
                <c:pt idx="13212">
                  <c:v>2.61</c:v>
                </c:pt>
                <c:pt idx="13213">
                  <c:v>2.91</c:v>
                </c:pt>
                <c:pt idx="13214">
                  <c:v>3.02</c:v>
                </c:pt>
                <c:pt idx="13215">
                  <c:v>2.62</c:v>
                </c:pt>
                <c:pt idx="13216">
                  <c:v>2.64</c:v>
                </c:pt>
                <c:pt idx="13217">
                  <c:v>2.5499999999999998</c:v>
                </c:pt>
                <c:pt idx="13218">
                  <c:v>2.59</c:v>
                </c:pt>
                <c:pt idx="13219">
                  <c:v>1.9</c:v>
                </c:pt>
                <c:pt idx="13220">
                  <c:v>2.52</c:v>
                </c:pt>
                <c:pt idx="13221">
                  <c:v>2.59</c:v>
                </c:pt>
                <c:pt idx="13222">
                  <c:v>2.59</c:v>
                </c:pt>
                <c:pt idx="13223">
                  <c:v>2.37</c:v>
                </c:pt>
                <c:pt idx="13224">
                  <c:v>2.54</c:v>
                </c:pt>
                <c:pt idx="13225">
                  <c:v>2.54</c:v>
                </c:pt>
                <c:pt idx="13226">
                  <c:v>2.2000000000000002</c:v>
                </c:pt>
                <c:pt idx="13227">
                  <c:v>2.35</c:v>
                </c:pt>
                <c:pt idx="13228">
                  <c:v>2.1800000000000002</c:v>
                </c:pt>
                <c:pt idx="13229">
                  <c:v>2.17</c:v>
                </c:pt>
                <c:pt idx="13230">
                  <c:v>1.93</c:v>
                </c:pt>
                <c:pt idx="13231">
                  <c:v>1.75</c:v>
                </c:pt>
                <c:pt idx="13232">
                  <c:v>1.95</c:v>
                </c:pt>
                <c:pt idx="13233">
                  <c:v>1.81</c:v>
                </c:pt>
                <c:pt idx="13234">
                  <c:v>1.52</c:v>
                </c:pt>
                <c:pt idx="13235">
                  <c:v>1.44</c:v>
                </c:pt>
                <c:pt idx="13236">
                  <c:v>1.29</c:v>
                </c:pt>
                <c:pt idx="13237">
                  <c:v>1.48</c:v>
                </c:pt>
                <c:pt idx="13238">
                  <c:v>1.1299999999999999</c:v>
                </c:pt>
                <c:pt idx="13239">
                  <c:v>1.22</c:v>
                </c:pt>
                <c:pt idx="13240">
                  <c:v>1.1000000000000001</c:v>
                </c:pt>
                <c:pt idx="13241">
                  <c:v>0.95</c:v>
                </c:pt>
                <c:pt idx="13242">
                  <c:v>0.84</c:v>
                </c:pt>
                <c:pt idx="13243">
                  <c:v>1.02</c:v>
                </c:pt>
                <c:pt idx="13244">
                  <c:v>0.95</c:v>
                </c:pt>
                <c:pt idx="13245">
                  <c:v>0.8</c:v>
                </c:pt>
                <c:pt idx="13246">
                  <c:v>0.71</c:v>
                </c:pt>
                <c:pt idx="13247">
                  <c:v>0.71</c:v>
                </c:pt>
                <c:pt idx="13248">
                  <c:v>0.75</c:v>
                </c:pt>
                <c:pt idx="13249">
                  <c:v>0.59</c:v>
                </c:pt>
                <c:pt idx="13250">
                  <c:v>0.78</c:v>
                </c:pt>
                <c:pt idx="13251">
                  <c:v>0.48</c:v>
                </c:pt>
                <c:pt idx="13252">
                  <c:v>0.72</c:v>
                </c:pt>
                <c:pt idx="13253">
                  <c:v>0.68</c:v>
                </c:pt>
                <c:pt idx="13254">
                  <c:v>0.69</c:v>
                </c:pt>
                <c:pt idx="13255">
                  <c:v>0.42</c:v>
                </c:pt>
                <c:pt idx="13256">
                  <c:v>0.45</c:v>
                </c:pt>
                <c:pt idx="13257">
                  <c:v>0.47</c:v>
                </c:pt>
                <c:pt idx="13258">
                  <c:v>0.33</c:v>
                </c:pt>
                <c:pt idx="13259">
                  <c:v>0.79</c:v>
                </c:pt>
                <c:pt idx="13260">
                  <c:v>0.36</c:v>
                </c:pt>
                <c:pt idx="13261">
                  <c:v>0.22</c:v>
                </c:pt>
                <c:pt idx="13262">
                  <c:v>0.43</c:v>
                </c:pt>
                <c:pt idx="13263">
                  <c:v>0.4</c:v>
                </c:pt>
                <c:pt idx="13264">
                  <c:v>0.39</c:v>
                </c:pt>
                <c:pt idx="13265">
                  <c:v>0.42</c:v>
                </c:pt>
                <c:pt idx="13266">
                  <c:v>0.28000000000000003</c:v>
                </c:pt>
                <c:pt idx="13267">
                  <c:v>0.54</c:v>
                </c:pt>
                <c:pt idx="13268">
                  <c:v>0.37</c:v>
                </c:pt>
                <c:pt idx="13269">
                  <c:v>0.49</c:v>
                </c:pt>
                <c:pt idx="13270">
                  <c:v>0.53</c:v>
                </c:pt>
                <c:pt idx="13271">
                  <c:v>0.37</c:v>
                </c:pt>
                <c:pt idx="13272">
                  <c:v>0.3</c:v>
                </c:pt>
                <c:pt idx="13273">
                  <c:v>0.47</c:v>
                </c:pt>
                <c:pt idx="13274">
                  <c:v>0.5</c:v>
                </c:pt>
                <c:pt idx="13275">
                  <c:v>0.54</c:v>
                </c:pt>
                <c:pt idx="13276">
                  <c:v>0.39</c:v>
                </c:pt>
                <c:pt idx="13277">
                  <c:v>0.62</c:v>
                </c:pt>
                <c:pt idx="13278">
                  <c:v>0.65</c:v>
                </c:pt>
                <c:pt idx="13279">
                  <c:v>0.46</c:v>
                </c:pt>
                <c:pt idx="13280">
                  <c:v>0.56999999999999995</c:v>
                </c:pt>
                <c:pt idx="13281">
                  <c:v>0.47</c:v>
                </c:pt>
                <c:pt idx="13282">
                  <c:v>0.52</c:v>
                </c:pt>
                <c:pt idx="13283">
                  <c:v>0.48</c:v>
                </c:pt>
                <c:pt idx="13284">
                  <c:v>0.46</c:v>
                </c:pt>
                <c:pt idx="13285">
                  <c:v>0.2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.46</c:v>
                </c:pt>
                <c:pt idx="13294">
                  <c:v>0.67</c:v>
                </c:pt>
                <c:pt idx="13295">
                  <c:v>0.84</c:v>
                </c:pt>
                <c:pt idx="13296">
                  <c:v>0.66</c:v>
                </c:pt>
                <c:pt idx="13297">
                  <c:v>1.01</c:v>
                </c:pt>
                <c:pt idx="13298">
                  <c:v>1.06</c:v>
                </c:pt>
                <c:pt idx="13299">
                  <c:v>0.98</c:v>
                </c:pt>
                <c:pt idx="13300">
                  <c:v>1.33</c:v>
                </c:pt>
                <c:pt idx="13301">
                  <c:v>1.07</c:v>
                </c:pt>
                <c:pt idx="13302">
                  <c:v>1.44</c:v>
                </c:pt>
                <c:pt idx="13303">
                  <c:v>1.3</c:v>
                </c:pt>
                <c:pt idx="13304">
                  <c:v>1.88</c:v>
                </c:pt>
                <c:pt idx="13305">
                  <c:v>1.65</c:v>
                </c:pt>
                <c:pt idx="13306">
                  <c:v>1.69</c:v>
                </c:pt>
                <c:pt idx="13307">
                  <c:v>2.0099999999999998</c:v>
                </c:pt>
                <c:pt idx="13308">
                  <c:v>2.46</c:v>
                </c:pt>
                <c:pt idx="13309">
                  <c:v>2.72</c:v>
                </c:pt>
                <c:pt idx="13310">
                  <c:v>2.4300000000000002</c:v>
                </c:pt>
                <c:pt idx="13311">
                  <c:v>3.45</c:v>
                </c:pt>
                <c:pt idx="13312">
                  <c:v>3.25</c:v>
                </c:pt>
                <c:pt idx="13313">
                  <c:v>4.03</c:v>
                </c:pt>
                <c:pt idx="13314">
                  <c:v>3.6</c:v>
                </c:pt>
                <c:pt idx="13315">
                  <c:v>4.63</c:v>
                </c:pt>
                <c:pt idx="13316">
                  <c:v>4.6100000000000003</c:v>
                </c:pt>
                <c:pt idx="13317">
                  <c:v>3.76</c:v>
                </c:pt>
                <c:pt idx="13318">
                  <c:v>0.71</c:v>
                </c:pt>
                <c:pt idx="13319">
                  <c:v>5.91</c:v>
                </c:pt>
                <c:pt idx="13320">
                  <c:v>6.16</c:v>
                </c:pt>
                <c:pt idx="13321">
                  <c:v>5.85</c:v>
                </c:pt>
                <c:pt idx="13322">
                  <c:v>7</c:v>
                </c:pt>
                <c:pt idx="13323">
                  <c:v>7.52</c:v>
                </c:pt>
                <c:pt idx="13324">
                  <c:v>8.0300010000000004</c:v>
                </c:pt>
                <c:pt idx="13325">
                  <c:v>7.79</c:v>
                </c:pt>
                <c:pt idx="13326">
                  <c:v>8.48</c:v>
                </c:pt>
                <c:pt idx="13327">
                  <c:v>8.8800000000000008</c:v>
                </c:pt>
                <c:pt idx="13328">
                  <c:v>8.77</c:v>
                </c:pt>
                <c:pt idx="13329">
                  <c:v>8.3099989999999995</c:v>
                </c:pt>
                <c:pt idx="13330">
                  <c:v>8.48</c:v>
                </c:pt>
                <c:pt idx="13331">
                  <c:v>8.51</c:v>
                </c:pt>
                <c:pt idx="13332">
                  <c:v>7.88</c:v>
                </c:pt>
                <c:pt idx="13333">
                  <c:v>3.48</c:v>
                </c:pt>
                <c:pt idx="13334">
                  <c:v>8.1300000000000008</c:v>
                </c:pt>
                <c:pt idx="13335">
                  <c:v>8.0500000000000007</c:v>
                </c:pt>
                <c:pt idx="13336">
                  <c:v>8.68</c:v>
                </c:pt>
                <c:pt idx="13337">
                  <c:v>9.8699999999999992</c:v>
                </c:pt>
                <c:pt idx="13338">
                  <c:v>10.91</c:v>
                </c:pt>
                <c:pt idx="13339">
                  <c:v>9.94</c:v>
                </c:pt>
                <c:pt idx="13340">
                  <c:v>12.73</c:v>
                </c:pt>
                <c:pt idx="13341">
                  <c:v>11.190001000000001</c:v>
                </c:pt>
                <c:pt idx="13342">
                  <c:v>13.55</c:v>
                </c:pt>
                <c:pt idx="13343">
                  <c:v>14.139999</c:v>
                </c:pt>
                <c:pt idx="13344">
                  <c:v>12.49</c:v>
                </c:pt>
                <c:pt idx="13345">
                  <c:v>12.09</c:v>
                </c:pt>
                <c:pt idx="13346">
                  <c:v>12.83</c:v>
                </c:pt>
                <c:pt idx="13347">
                  <c:v>12.88</c:v>
                </c:pt>
                <c:pt idx="13348">
                  <c:v>12.07</c:v>
                </c:pt>
                <c:pt idx="13349">
                  <c:v>11.76</c:v>
                </c:pt>
                <c:pt idx="13350">
                  <c:v>12.690001000000001</c:v>
                </c:pt>
                <c:pt idx="13351">
                  <c:v>11.280001</c:v>
                </c:pt>
                <c:pt idx="13352">
                  <c:v>10.24</c:v>
                </c:pt>
                <c:pt idx="13353">
                  <c:v>9.39</c:v>
                </c:pt>
                <c:pt idx="13354">
                  <c:v>8.32</c:v>
                </c:pt>
                <c:pt idx="13355">
                  <c:v>9.39</c:v>
                </c:pt>
                <c:pt idx="13356">
                  <c:v>8.99</c:v>
                </c:pt>
                <c:pt idx="13357">
                  <c:v>9.36</c:v>
                </c:pt>
                <c:pt idx="13358">
                  <c:v>7.84</c:v>
                </c:pt>
                <c:pt idx="13359">
                  <c:v>8.27</c:v>
                </c:pt>
                <c:pt idx="13360">
                  <c:v>7.24</c:v>
                </c:pt>
                <c:pt idx="13361">
                  <c:v>7.32</c:v>
                </c:pt>
                <c:pt idx="13362">
                  <c:v>6.76</c:v>
                </c:pt>
                <c:pt idx="13363">
                  <c:v>7.54</c:v>
                </c:pt>
                <c:pt idx="13364">
                  <c:v>7.31</c:v>
                </c:pt>
                <c:pt idx="13365">
                  <c:v>7.63</c:v>
                </c:pt>
                <c:pt idx="13366">
                  <c:v>9.08</c:v>
                </c:pt>
                <c:pt idx="13367">
                  <c:v>7.65</c:v>
                </c:pt>
                <c:pt idx="13368">
                  <c:v>8.66</c:v>
                </c:pt>
                <c:pt idx="13369">
                  <c:v>9.3099989999999995</c:v>
                </c:pt>
                <c:pt idx="13370">
                  <c:v>7.4</c:v>
                </c:pt>
                <c:pt idx="13371">
                  <c:v>6.15</c:v>
                </c:pt>
                <c:pt idx="13372">
                  <c:v>6.24</c:v>
                </c:pt>
                <c:pt idx="13373">
                  <c:v>5.87</c:v>
                </c:pt>
                <c:pt idx="13374">
                  <c:v>6.65</c:v>
                </c:pt>
                <c:pt idx="13375">
                  <c:v>4.67</c:v>
                </c:pt>
                <c:pt idx="13376">
                  <c:v>6.31</c:v>
                </c:pt>
                <c:pt idx="13377">
                  <c:v>5.24</c:v>
                </c:pt>
                <c:pt idx="13378">
                  <c:v>6.81</c:v>
                </c:pt>
                <c:pt idx="13379">
                  <c:v>5.37</c:v>
                </c:pt>
                <c:pt idx="13380">
                  <c:v>5.73</c:v>
                </c:pt>
                <c:pt idx="13381">
                  <c:v>5.72</c:v>
                </c:pt>
                <c:pt idx="13382">
                  <c:v>6.04</c:v>
                </c:pt>
                <c:pt idx="13383">
                  <c:v>5.51</c:v>
                </c:pt>
                <c:pt idx="13384">
                  <c:v>5.32</c:v>
                </c:pt>
                <c:pt idx="13385">
                  <c:v>5.29</c:v>
                </c:pt>
                <c:pt idx="13386">
                  <c:v>5.64</c:v>
                </c:pt>
                <c:pt idx="13387">
                  <c:v>5.63</c:v>
                </c:pt>
                <c:pt idx="13388">
                  <c:v>5.22</c:v>
                </c:pt>
                <c:pt idx="13389">
                  <c:v>5.14</c:v>
                </c:pt>
                <c:pt idx="13390">
                  <c:v>5.52</c:v>
                </c:pt>
                <c:pt idx="13391">
                  <c:v>5.25</c:v>
                </c:pt>
                <c:pt idx="13392">
                  <c:v>5.48</c:v>
                </c:pt>
                <c:pt idx="13393">
                  <c:v>5.2</c:v>
                </c:pt>
                <c:pt idx="13394">
                  <c:v>5.75</c:v>
                </c:pt>
                <c:pt idx="13395">
                  <c:v>5.07</c:v>
                </c:pt>
                <c:pt idx="13396">
                  <c:v>5.71</c:v>
                </c:pt>
                <c:pt idx="13397">
                  <c:v>5.9</c:v>
                </c:pt>
                <c:pt idx="13398">
                  <c:v>5.57</c:v>
                </c:pt>
                <c:pt idx="13399">
                  <c:v>6.07</c:v>
                </c:pt>
                <c:pt idx="13400">
                  <c:v>5.29</c:v>
                </c:pt>
                <c:pt idx="13401">
                  <c:v>6.3600009999999996</c:v>
                </c:pt>
                <c:pt idx="13402">
                  <c:v>5.65</c:v>
                </c:pt>
                <c:pt idx="13403">
                  <c:v>5.18</c:v>
                </c:pt>
                <c:pt idx="13404">
                  <c:v>5.57</c:v>
                </c:pt>
                <c:pt idx="13405">
                  <c:v>5.33</c:v>
                </c:pt>
                <c:pt idx="13406">
                  <c:v>5.53</c:v>
                </c:pt>
                <c:pt idx="13407">
                  <c:v>5.8</c:v>
                </c:pt>
                <c:pt idx="13408">
                  <c:v>5.44</c:v>
                </c:pt>
                <c:pt idx="13409">
                  <c:v>5.75</c:v>
                </c:pt>
                <c:pt idx="13410">
                  <c:v>6.63</c:v>
                </c:pt>
                <c:pt idx="13411">
                  <c:v>5.39</c:v>
                </c:pt>
                <c:pt idx="13412">
                  <c:v>6.23</c:v>
                </c:pt>
                <c:pt idx="13413">
                  <c:v>5.37</c:v>
                </c:pt>
                <c:pt idx="13414">
                  <c:v>6.21</c:v>
                </c:pt>
                <c:pt idx="13415">
                  <c:v>5.53</c:v>
                </c:pt>
                <c:pt idx="13416">
                  <c:v>5.72</c:v>
                </c:pt>
                <c:pt idx="13417">
                  <c:v>5.55</c:v>
                </c:pt>
                <c:pt idx="13418">
                  <c:v>5.25</c:v>
                </c:pt>
                <c:pt idx="13419">
                  <c:v>5.21</c:v>
                </c:pt>
                <c:pt idx="13420">
                  <c:v>5.9</c:v>
                </c:pt>
                <c:pt idx="13421">
                  <c:v>5.52</c:v>
                </c:pt>
                <c:pt idx="13422">
                  <c:v>6.08</c:v>
                </c:pt>
                <c:pt idx="13423">
                  <c:v>6.06</c:v>
                </c:pt>
                <c:pt idx="13424">
                  <c:v>8.3899989999999995</c:v>
                </c:pt>
                <c:pt idx="13425">
                  <c:v>6.11</c:v>
                </c:pt>
                <c:pt idx="13426">
                  <c:v>10.55</c:v>
                </c:pt>
                <c:pt idx="13427">
                  <c:v>11.67</c:v>
                </c:pt>
                <c:pt idx="13428">
                  <c:v>8.3499990000000004</c:v>
                </c:pt>
                <c:pt idx="13429">
                  <c:v>8.65</c:v>
                </c:pt>
                <c:pt idx="13430">
                  <c:v>8.81</c:v>
                </c:pt>
                <c:pt idx="13431">
                  <c:v>8.08</c:v>
                </c:pt>
                <c:pt idx="13432">
                  <c:v>8.06</c:v>
                </c:pt>
                <c:pt idx="13433">
                  <c:v>7.49</c:v>
                </c:pt>
                <c:pt idx="13434">
                  <c:v>6.63</c:v>
                </c:pt>
                <c:pt idx="13435">
                  <c:v>6.96</c:v>
                </c:pt>
                <c:pt idx="13436">
                  <c:v>8.67</c:v>
                </c:pt>
                <c:pt idx="13437">
                  <c:v>8.6900010000000005</c:v>
                </c:pt>
                <c:pt idx="13438">
                  <c:v>7.42</c:v>
                </c:pt>
                <c:pt idx="13439">
                  <c:v>7.51</c:v>
                </c:pt>
                <c:pt idx="13440">
                  <c:v>5.53</c:v>
                </c:pt>
                <c:pt idx="13441">
                  <c:v>5.63</c:v>
                </c:pt>
                <c:pt idx="13442">
                  <c:v>6.3600009999999996</c:v>
                </c:pt>
                <c:pt idx="13443">
                  <c:v>9.76</c:v>
                </c:pt>
                <c:pt idx="13444">
                  <c:v>12.01</c:v>
                </c:pt>
                <c:pt idx="13445">
                  <c:v>15.73</c:v>
                </c:pt>
                <c:pt idx="13446">
                  <c:v>21.99</c:v>
                </c:pt>
                <c:pt idx="13447">
                  <c:v>20.550001000000002</c:v>
                </c:pt>
                <c:pt idx="13448">
                  <c:v>19.959999</c:v>
                </c:pt>
                <c:pt idx="13449">
                  <c:v>21.449998999999998</c:v>
                </c:pt>
                <c:pt idx="13450">
                  <c:v>20.41</c:v>
                </c:pt>
                <c:pt idx="13451">
                  <c:v>21.889999</c:v>
                </c:pt>
                <c:pt idx="13452">
                  <c:v>26.159998000000002</c:v>
                </c:pt>
                <c:pt idx="13453">
                  <c:v>20.02</c:v>
                </c:pt>
                <c:pt idx="13454">
                  <c:v>20.09</c:v>
                </c:pt>
                <c:pt idx="13455">
                  <c:v>20.540001</c:v>
                </c:pt>
                <c:pt idx="13456">
                  <c:v>17.399999999999999</c:v>
                </c:pt>
                <c:pt idx="13457">
                  <c:v>16.130001</c:v>
                </c:pt>
                <c:pt idx="13458">
                  <c:v>18.84</c:v>
                </c:pt>
                <c:pt idx="13459">
                  <c:v>21.119999</c:v>
                </c:pt>
                <c:pt idx="13460">
                  <c:v>16.440000999999999</c:v>
                </c:pt>
                <c:pt idx="13461">
                  <c:v>16.060001</c:v>
                </c:pt>
                <c:pt idx="13462">
                  <c:v>17.43</c:v>
                </c:pt>
                <c:pt idx="13463">
                  <c:v>16.760000000000002</c:v>
                </c:pt>
                <c:pt idx="13464">
                  <c:v>17.41</c:v>
                </c:pt>
                <c:pt idx="13465">
                  <c:v>15.21</c:v>
                </c:pt>
                <c:pt idx="13466">
                  <c:v>18.269998999999999</c:v>
                </c:pt>
                <c:pt idx="13467">
                  <c:v>17.100000000000001</c:v>
                </c:pt>
                <c:pt idx="13468">
                  <c:v>13.99</c:v>
                </c:pt>
                <c:pt idx="13469">
                  <c:v>15.009999000000001</c:v>
                </c:pt>
                <c:pt idx="13470">
                  <c:v>13.56</c:v>
                </c:pt>
                <c:pt idx="13471">
                  <c:v>13.079999000000001</c:v>
                </c:pt>
                <c:pt idx="13472">
                  <c:v>11.27</c:v>
                </c:pt>
                <c:pt idx="13473">
                  <c:v>11.44</c:v>
                </c:pt>
                <c:pt idx="13474">
                  <c:v>9.8499990000000004</c:v>
                </c:pt>
                <c:pt idx="13475">
                  <c:v>6.84</c:v>
                </c:pt>
                <c:pt idx="13476">
                  <c:v>4.5999999999999996</c:v>
                </c:pt>
                <c:pt idx="13477">
                  <c:v>3.04</c:v>
                </c:pt>
                <c:pt idx="13478">
                  <c:v>2.58</c:v>
                </c:pt>
                <c:pt idx="13479">
                  <c:v>4.26</c:v>
                </c:pt>
                <c:pt idx="13480">
                  <c:v>3.36</c:v>
                </c:pt>
                <c:pt idx="13481">
                  <c:v>3.45</c:v>
                </c:pt>
                <c:pt idx="13482">
                  <c:v>3.44</c:v>
                </c:pt>
                <c:pt idx="13483">
                  <c:v>3.37</c:v>
                </c:pt>
                <c:pt idx="13484">
                  <c:v>3.09</c:v>
                </c:pt>
                <c:pt idx="13485">
                  <c:v>2.89</c:v>
                </c:pt>
                <c:pt idx="13486">
                  <c:v>3.19</c:v>
                </c:pt>
                <c:pt idx="13487">
                  <c:v>2.96</c:v>
                </c:pt>
                <c:pt idx="13488">
                  <c:v>3.12</c:v>
                </c:pt>
                <c:pt idx="13489">
                  <c:v>3.09</c:v>
                </c:pt>
                <c:pt idx="13490">
                  <c:v>2.58</c:v>
                </c:pt>
                <c:pt idx="13491">
                  <c:v>2.76</c:v>
                </c:pt>
                <c:pt idx="13492">
                  <c:v>2.34</c:v>
                </c:pt>
                <c:pt idx="13493">
                  <c:v>1.51</c:v>
                </c:pt>
                <c:pt idx="13494">
                  <c:v>2.4900000000000002</c:v>
                </c:pt>
                <c:pt idx="13495">
                  <c:v>3.03</c:v>
                </c:pt>
                <c:pt idx="13496">
                  <c:v>2.67</c:v>
                </c:pt>
                <c:pt idx="13497">
                  <c:v>2.86</c:v>
                </c:pt>
                <c:pt idx="13498">
                  <c:v>2.37</c:v>
                </c:pt>
                <c:pt idx="13499">
                  <c:v>1.65</c:v>
                </c:pt>
                <c:pt idx="13500">
                  <c:v>3.98</c:v>
                </c:pt>
                <c:pt idx="13501">
                  <c:v>3.01</c:v>
                </c:pt>
                <c:pt idx="13502">
                  <c:v>3.17</c:v>
                </c:pt>
                <c:pt idx="13503">
                  <c:v>2.65</c:v>
                </c:pt>
                <c:pt idx="13504">
                  <c:v>3.24</c:v>
                </c:pt>
                <c:pt idx="13505">
                  <c:v>2.8</c:v>
                </c:pt>
                <c:pt idx="13506">
                  <c:v>2.97</c:v>
                </c:pt>
                <c:pt idx="13507">
                  <c:v>2.93</c:v>
                </c:pt>
                <c:pt idx="13508">
                  <c:v>2.76</c:v>
                </c:pt>
                <c:pt idx="13509">
                  <c:v>3.03</c:v>
                </c:pt>
                <c:pt idx="13510">
                  <c:v>2.86</c:v>
                </c:pt>
                <c:pt idx="13511">
                  <c:v>2.75</c:v>
                </c:pt>
                <c:pt idx="13512">
                  <c:v>2.48</c:v>
                </c:pt>
                <c:pt idx="13513">
                  <c:v>2.38</c:v>
                </c:pt>
                <c:pt idx="13514">
                  <c:v>2.5499999999999998</c:v>
                </c:pt>
                <c:pt idx="13515">
                  <c:v>1.89</c:v>
                </c:pt>
                <c:pt idx="13516">
                  <c:v>0.76</c:v>
                </c:pt>
                <c:pt idx="13517">
                  <c:v>1.96</c:v>
                </c:pt>
                <c:pt idx="13518">
                  <c:v>1.94</c:v>
                </c:pt>
                <c:pt idx="13519">
                  <c:v>1.8</c:v>
                </c:pt>
                <c:pt idx="13520">
                  <c:v>1.82</c:v>
                </c:pt>
                <c:pt idx="13521">
                  <c:v>1.72</c:v>
                </c:pt>
                <c:pt idx="13522">
                  <c:v>1.32</c:v>
                </c:pt>
                <c:pt idx="13523">
                  <c:v>1.22</c:v>
                </c:pt>
                <c:pt idx="13524">
                  <c:v>1.59</c:v>
                </c:pt>
                <c:pt idx="13525">
                  <c:v>1.43</c:v>
                </c:pt>
                <c:pt idx="13526">
                  <c:v>1.61</c:v>
                </c:pt>
                <c:pt idx="13527">
                  <c:v>1.08</c:v>
                </c:pt>
                <c:pt idx="13528">
                  <c:v>1.45</c:v>
                </c:pt>
                <c:pt idx="13529">
                  <c:v>1.1000000000000001</c:v>
                </c:pt>
                <c:pt idx="13530">
                  <c:v>1.1599999999999999</c:v>
                </c:pt>
                <c:pt idx="13531">
                  <c:v>0.31</c:v>
                </c:pt>
                <c:pt idx="13532">
                  <c:v>0.9</c:v>
                </c:pt>
                <c:pt idx="13533">
                  <c:v>0.71</c:v>
                </c:pt>
                <c:pt idx="13534">
                  <c:v>0.96</c:v>
                </c:pt>
                <c:pt idx="13535">
                  <c:v>0.93</c:v>
                </c:pt>
                <c:pt idx="13536">
                  <c:v>0.31</c:v>
                </c:pt>
                <c:pt idx="13537">
                  <c:v>0.92</c:v>
                </c:pt>
                <c:pt idx="13538">
                  <c:v>0.77</c:v>
                </c:pt>
                <c:pt idx="13539">
                  <c:v>0.7</c:v>
                </c:pt>
                <c:pt idx="13540">
                  <c:v>0.5</c:v>
                </c:pt>
                <c:pt idx="13541">
                  <c:v>0.91</c:v>
                </c:pt>
                <c:pt idx="13542">
                  <c:v>0.62</c:v>
                </c:pt>
                <c:pt idx="13543">
                  <c:v>0.69</c:v>
                </c:pt>
                <c:pt idx="13544">
                  <c:v>0.74</c:v>
                </c:pt>
                <c:pt idx="13545">
                  <c:v>0.43</c:v>
                </c:pt>
                <c:pt idx="13546">
                  <c:v>0.52</c:v>
                </c:pt>
                <c:pt idx="13547">
                  <c:v>0.61</c:v>
                </c:pt>
                <c:pt idx="13548">
                  <c:v>0.56999999999999995</c:v>
                </c:pt>
                <c:pt idx="13549">
                  <c:v>0.48</c:v>
                </c:pt>
                <c:pt idx="13550">
                  <c:v>0.1</c:v>
                </c:pt>
                <c:pt idx="13551">
                  <c:v>0.54</c:v>
                </c:pt>
                <c:pt idx="13552">
                  <c:v>0.5</c:v>
                </c:pt>
                <c:pt idx="13553">
                  <c:v>0.41</c:v>
                </c:pt>
                <c:pt idx="13554">
                  <c:v>0.54</c:v>
                </c:pt>
                <c:pt idx="13555">
                  <c:v>0.42</c:v>
                </c:pt>
                <c:pt idx="13556">
                  <c:v>0.38</c:v>
                </c:pt>
                <c:pt idx="13557">
                  <c:v>0.63</c:v>
                </c:pt>
                <c:pt idx="13558">
                  <c:v>0.3</c:v>
                </c:pt>
                <c:pt idx="13559">
                  <c:v>0.56999999999999995</c:v>
                </c:pt>
                <c:pt idx="13560">
                  <c:v>0.28999999999999998</c:v>
                </c:pt>
                <c:pt idx="13561">
                  <c:v>0.47</c:v>
                </c:pt>
                <c:pt idx="13562">
                  <c:v>0.33</c:v>
                </c:pt>
                <c:pt idx="13563">
                  <c:v>0.28999999999999998</c:v>
                </c:pt>
                <c:pt idx="13564">
                  <c:v>0.52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4</c:v>
                </c:pt>
                <c:pt idx="13568">
                  <c:v>0.33</c:v>
                </c:pt>
                <c:pt idx="13569">
                  <c:v>0.41</c:v>
                </c:pt>
                <c:pt idx="13570">
                  <c:v>0.39</c:v>
                </c:pt>
                <c:pt idx="13571">
                  <c:v>0.45</c:v>
                </c:pt>
                <c:pt idx="13572">
                  <c:v>0.66</c:v>
                </c:pt>
                <c:pt idx="13573">
                  <c:v>0.51</c:v>
                </c:pt>
                <c:pt idx="13574">
                  <c:v>0.19</c:v>
                </c:pt>
                <c:pt idx="13575">
                  <c:v>0.57999999999999996</c:v>
                </c:pt>
                <c:pt idx="13576">
                  <c:v>0.63</c:v>
                </c:pt>
                <c:pt idx="13577">
                  <c:v>0.8</c:v>
                </c:pt>
                <c:pt idx="13578">
                  <c:v>0.52</c:v>
                </c:pt>
                <c:pt idx="13579">
                  <c:v>0.98</c:v>
                </c:pt>
                <c:pt idx="13580">
                  <c:v>0.72</c:v>
                </c:pt>
                <c:pt idx="13581">
                  <c:v>0.73</c:v>
                </c:pt>
                <c:pt idx="13582">
                  <c:v>0.55000000000000004</c:v>
                </c:pt>
                <c:pt idx="13583">
                  <c:v>0.52</c:v>
                </c:pt>
                <c:pt idx="13584">
                  <c:v>3.1914999999999999E-2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55000000000000004</c:v>
                </c:pt>
                <c:pt idx="13593">
                  <c:v>1.83</c:v>
                </c:pt>
                <c:pt idx="13594">
                  <c:v>1.83</c:v>
                </c:pt>
                <c:pt idx="13595">
                  <c:v>2.0099999999999998</c:v>
                </c:pt>
                <c:pt idx="13596">
                  <c:v>1.39</c:v>
                </c:pt>
                <c:pt idx="13597">
                  <c:v>1.71</c:v>
                </c:pt>
                <c:pt idx="13598">
                  <c:v>2.91</c:v>
                </c:pt>
                <c:pt idx="13599">
                  <c:v>3.42</c:v>
                </c:pt>
                <c:pt idx="13600">
                  <c:v>3.07</c:v>
                </c:pt>
                <c:pt idx="13601">
                  <c:v>3.68</c:v>
                </c:pt>
                <c:pt idx="13602">
                  <c:v>3.76</c:v>
                </c:pt>
                <c:pt idx="13603">
                  <c:v>4.5599999999999996</c:v>
                </c:pt>
                <c:pt idx="13604">
                  <c:v>5.5</c:v>
                </c:pt>
                <c:pt idx="13605">
                  <c:v>3.83</c:v>
                </c:pt>
                <c:pt idx="13606">
                  <c:v>2.5</c:v>
                </c:pt>
                <c:pt idx="13607">
                  <c:v>6.68</c:v>
                </c:pt>
                <c:pt idx="13608">
                  <c:v>6.13</c:v>
                </c:pt>
                <c:pt idx="13609">
                  <c:v>6.84</c:v>
                </c:pt>
                <c:pt idx="13610">
                  <c:v>6.6</c:v>
                </c:pt>
                <c:pt idx="13611">
                  <c:v>7.39</c:v>
                </c:pt>
                <c:pt idx="13612">
                  <c:v>10.210000000000001</c:v>
                </c:pt>
                <c:pt idx="13613">
                  <c:v>8.98</c:v>
                </c:pt>
                <c:pt idx="13614">
                  <c:v>10.16</c:v>
                </c:pt>
                <c:pt idx="13615">
                  <c:v>9.2899999999999991</c:v>
                </c:pt>
                <c:pt idx="13616">
                  <c:v>9.1300000000000008</c:v>
                </c:pt>
                <c:pt idx="13617">
                  <c:v>10.039999999999999</c:v>
                </c:pt>
                <c:pt idx="13618">
                  <c:v>7.13</c:v>
                </c:pt>
                <c:pt idx="13619">
                  <c:v>4.18</c:v>
                </c:pt>
                <c:pt idx="13620">
                  <c:v>7.41</c:v>
                </c:pt>
                <c:pt idx="13621">
                  <c:v>8.57</c:v>
                </c:pt>
                <c:pt idx="13622">
                  <c:v>9.56</c:v>
                </c:pt>
                <c:pt idx="13623">
                  <c:v>8.3699999999999992</c:v>
                </c:pt>
                <c:pt idx="13624">
                  <c:v>9.0999990000000004</c:v>
                </c:pt>
                <c:pt idx="13625">
                  <c:v>8.3699999999999992</c:v>
                </c:pt>
                <c:pt idx="13626">
                  <c:v>9.01</c:v>
                </c:pt>
                <c:pt idx="13627">
                  <c:v>9.01</c:v>
                </c:pt>
                <c:pt idx="13628">
                  <c:v>10.25</c:v>
                </c:pt>
                <c:pt idx="13629">
                  <c:v>9.8699999999999992</c:v>
                </c:pt>
                <c:pt idx="13630">
                  <c:v>7.27</c:v>
                </c:pt>
                <c:pt idx="13631">
                  <c:v>7.53</c:v>
                </c:pt>
                <c:pt idx="13632">
                  <c:v>8.51</c:v>
                </c:pt>
                <c:pt idx="13633">
                  <c:v>7.56</c:v>
                </c:pt>
                <c:pt idx="13634">
                  <c:v>10.24</c:v>
                </c:pt>
                <c:pt idx="13635">
                  <c:v>10.3</c:v>
                </c:pt>
                <c:pt idx="13636">
                  <c:v>9.4499999999999993</c:v>
                </c:pt>
                <c:pt idx="13637">
                  <c:v>12.19</c:v>
                </c:pt>
                <c:pt idx="13638">
                  <c:v>12.08</c:v>
                </c:pt>
                <c:pt idx="13639">
                  <c:v>10.360001</c:v>
                </c:pt>
                <c:pt idx="13640">
                  <c:v>13.28</c:v>
                </c:pt>
                <c:pt idx="13641">
                  <c:v>6.91</c:v>
                </c:pt>
                <c:pt idx="13642">
                  <c:v>12.34</c:v>
                </c:pt>
                <c:pt idx="13643">
                  <c:v>13.259999000000001</c:v>
                </c:pt>
                <c:pt idx="13644">
                  <c:v>11.37</c:v>
                </c:pt>
                <c:pt idx="13645">
                  <c:v>5.96</c:v>
                </c:pt>
                <c:pt idx="13646">
                  <c:v>8.34</c:v>
                </c:pt>
                <c:pt idx="13647">
                  <c:v>9.9600000000000009</c:v>
                </c:pt>
                <c:pt idx="13648">
                  <c:v>7.61</c:v>
                </c:pt>
                <c:pt idx="13649">
                  <c:v>7.8</c:v>
                </c:pt>
                <c:pt idx="13650">
                  <c:v>7.83</c:v>
                </c:pt>
                <c:pt idx="13651">
                  <c:v>7.72</c:v>
                </c:pt>
                <c:pt idx="13652">
                  <c:v>7.35</c:v>
                </c:pt>
                <c:pt idx="13653">
                  <c:v>7.31</c:v>
                </c:pt>
                <c:pt idx="13654">
                  <c:v>8.51</c:v>
                </c:pt>
                <c:pt idx="13655">
                  <c:v>8.18</c:v>
                </c:pt>
                <c:pt idx="13656">
                  <c:v>10.57</c:v>
                </c:pt>
                <c:pt idx="13657">
                  <c:v>9.59</c:v>
                </c:pt>
                <c:pt idx="13658">
                  <c:v>5.32</c:v>
                </c:pt>
                <c:pt idx="13659">
                  <c:v>6.17</c:v>
                </c:pt>
                <c:pt idx="13660">
                  <c:v>5.09</c:v>
                </c:pt>
                <c:pt idx="13661">
                  <c:v>5.96</c:v>
                </c:pt>
                <c:pt idx="13662">
                  <c:v>6.16</c:v>
                </c:pt>
                <c:pt idx="13663">
                  <c:v>6.03</c:v>
                </c:pt>
                <c:pt idx="13664">
                  <c:v>6.44</c:v>
                </c:pt>
                <c:pt idx="13665">
                  <c:v>5.19</c:v>
                </c:pt>
                <c:pt idx="13666">
                  <c:v>6.28</c:v>
                </c:pt>
                <c:pt idx="13667">
                  <c:v>6.41</c:v>
                </c:pt>
                <c:pt idx="13668">
                  <c:v>6</c:v>
                </c:pt>
                <c:pt idx="13669">
                  <c:v>5.04</c:v>
                </c:pt>
                <c:pt idx="13670">
                  <c:v>5.88</c:v>
                </c:pt>
                <c:pt idx="13671">
                  <c:v>6</c:v>
                </c:pt>
                <c:pt idx="13672">
                  <c:v>5.73</c:v>
                </c:pt>
                <c:pt idx="13673">
                  <c:v>5.52</c:v>
                </c:pt>
                <c:pt idx="13674">
                  <c:v>5.23</c:v>
                </c:pt>
                <c:pt idx="13675">
                  <c:v>5.59</c:v>
                </c:pt>
                <c:pt idx="13676">
                  <c:v>5.71</c:v>
                </c:pt>
                <c:pt idx="13677">
                  <c:v>5.34</c:v>
                </c:pt>
                <c:pt idx="13678">
                  <c:v>5.41</c:v>
                </c:pt>
                <c:pt idx="13679">
                  <c:v>5.23</c:v>
                </c:pt>
                <c:pt idx="13680">
                  <c:v>5</c:v>
                </c:pt>
                <c:pt idx="13681">
                  <c:v>5.57</c:v>
                </c:pt>
                <c:pt idx="13682">
                  <c:v>6.21</c:v>
                </c:pt>
                <c:pt idx="13683">
                  <c:v>5.7</c:v>
                </c:pt>
                <c:pt idx="13684">
                  <c:v>6.32</c:v>
                </c:pt>
                <c:pt idx="13685">
                  <c:v>5.44</c:v>
                </c:pt>
                <c:pt idx="13686">
                  <c:v>6.15</c:v>
                </c:pt>
                <c:pt idx="13687">
                  <c:v>5.41</c:v>
                </c:pt>
                <c:pt idx="13688">
                  <c:v>5.94</c:v>
                </c:pt>
                <c:pt idx="13689">
                  <c:v>5.79</c:v>
                </c:pt>
                <c:pt idx="13690">
                  <c:v>5.67</c:v>
                </c:pt>
                <c:pt idx="13691">
                  <c:v>5.49</c:v>
                </c:pt>
                <c:pt idx="13692">
                  <c:v>5.13</c:v>
                </c:pt>
                <c:pt idx="13693">
                  <c:v>5.59</c:v>
                </c:pt>
                <c:pt idx="13694">
                  <c:v>6.38</c:v>
                </c:pt>
                <c:pt idx="13695">
                  <c:v>6.29</c:v>
                </c:pt>
                <c:pt idx="13696">
                  <c:v>5.89</c:v>
                </c:pt>
                <c:pt idx="13697">
                  <c:v>5.29</c:v>
                </c:pt>
                <c:pt idx="13698">
                  <c:v>5.43</c:v>
                </c:pt>
                <c:pt idx="13699">
                  <c:v>6.39</c:v>
                </c:pt>
                <c:pt idx="13700">
                  <c:v>5.92</c:v>
                </c:pt>
                <c:pt idx="13701">
                  <c:v>5.64</c:v>
                </c:pt>
                <c:pt idx="13702">
                  <c:v>5.64</c:v>
                </c:pt>
                <c:pt idx="13703">
                  <c:v>5.71</c:v>
                </c:pt>
                <c:pt idx="13704">
                  <c:v>5.73</c:v>
                </c:pt>
                <c:pt idx="13705">
                  <c:v>5.45</c:v>
                </c:pt>
                <c:pt idx="13706">
                  <c:v>5.13</c:v>
                </c:pt>
                <c:pt idx="13707">
                  <c:v>6.73</c:v>
                </c:pt>
                <c:pt idx="13708">
                  <c:v>6.14</c:v>
                </c:pt>
                <c:pt idx="13709">
                  <c:v>6.08</c:v>
                </c:pt>
                <c:pt idx="13710">
                  <c:v>6.2</c:v>
                </c:pt>
                <c:pt idx="13711">
                  <c:v>4.83</c:v>
                </c:pt>
                <c:pt idx="13712">
                  <c:v>3.95</c:v>
                </c:pt>
                <c:pt idx="13713">
                  <c:v>5.5</c:v>
                </c:pt>
                <c:pt idx="13714">
                  <c:v>8.0300010000000004</c:v>
                </c:pt>
                <c:pt idx="13715">
                  <c:v>8.36</c:v>
                </c:pt>
                <c:pt idx="13716">
                  <c:v>12.15</c:v>
                </c:pt>
                <c:pt idx="13717">
                  <c:v>11.23</c:v>
                </c:pt>
                <c:pt idx="13718">
                  <c:v>10.39</c:v>
                </c:pt>
                <c:pt idx="13719">
                  <c:v>9.6</c:v>
                </c:pt>
                <c:pt idx="13720">
                  <c:v>13.56</c:v>
                </c:pt>
                <c:pt idx="13721">
                  <c:v>11.76</c:v>
                </c:pt>
                <c:pt idx="13722">
                  <c:v>11.53</c:v>
                </c:pt>
                <c:pt idx="13723">
                  <c:v>12.610001</c:v>
                </c:pt>
                <c:pt idx="13724">
                  <c:v>14.210001</c:v>
                </c:pt>
                <c:pt idx="13725">
                  <c:v>16.440000999999999</c:v>
                </c:pt>
                <c:pt idx="13726">
                  <c:v>14.040001</c:v>
                </c:pt>
                <c:pt idx="13727">
                  <c:v>12.65</c:v>
                </c:pt>
                <c:pt idx="13728">
                  <c:v>11.599999</c:v>
                </c:pt>
                <c:pt idx="13729">
                  <c:v>15.97</c:v>
                </c:pt>
                <c:pt idx="13730">
                  <c:v>10.73</c:v>
                </c:pt>
                <c:pt idx="13731">
                  <c:v>12.349999</c:v>
                </c:pt>
                <c:pt idx="13732">
                  <c:v>13.99</c:v>
                </c:pt>
                <c:pt idx="13733">
                  <c:v>13.490000999999999</c:v>
                </c:pt>
                <c:pt idx="13734">
                  <c:v>14.61</c:v>
                </c:pt>
                <c:pt idx="13735">
                  <c:v>14.190001000000001</c:v>
                </c:pt>
                <c:pt idx="13736">
                  <c:v>13.56</c:v>
                </c:pt>
                <c:pt idx="13737">
                  <c:v>15.32</c:v>
                </c:pt>
                <c:pt idx="13738">
                  <c:v>20</c:v>
                </c:pt>
                <c:pt idx="13739">
                  <c:v>15.77</c:v>
                </c:pt>
                <c:pt idx="13740">
                  <c:v>12.87</c:v>
                </c:pt>
                <c:pt idx="13741">
                  <c:v>15.719999</c:v>
                </c:pt>
                <c:pt idx="13742">
                  <c:v>17.560001</c:v>
                </c:pt>
                <c:pt idx="13743">
                  <c:v>17.27</c:v>
                </c:pt>
                <c:pt idx="13744">
                  <c:v>16.459999</c:v>
                </c:pt>
                <c:pt idx="13745">
                  <c:v>17.32</c:v>
                </c:pt>
                <c:pt idx="13746">
                  <c:v>17.43</c:v>
                </c:pt>
                <c:pt idx="13747">
                  <c:v>13.969999</c:v>
                </c:pt>
                <c:pt idx="13748">
                  <c:v>14.599999</c:v>
                </c:pt>
                <c:pt idx="13749">
                  <c:v>10.59</c:v>
                </c:pt>
                <c:pt idx="13750">
                  <c:v>9.9299990000000005</c:v>
                </c:pt>
                <c:pt idx="13751">
                  <c:v>17.030000999999999</c:v>
                </c:pt>
                <c:pt idx="13752">
                  <c:v>13.38</c:v>
                </c:pt>
                <c:pt idx="13753">
                  <c:v>12.44</c:v>
                </c:pt>
                <c:pt idx="13754">
                  <c:v>8.06</c:v>
                </c:pt>
                <c:pt idx="13755">
                  <c:v>10.18</c:v>
                </c:pt>
                <c:pt idx="13756">
                  <c:v>12.01</c:v>
                </c:pt>
                <c:pt idx="13757">
                  <c:v>16.559999000000001</c:v>
                </c:pt>
                <c:pt idx="13758">
                  <c:v>9.64</c:v>
                </c:pt>
                <c:pt idx="13759">
                  <c:v>7.97</c:v>
                </c:pt>
                <c:pt idx="13760">
                  <c:v>10.17</c:v>
                </c:pt>
                <c:pt idx="13761">
                  <c:v>10.71</c:v>
                </c:pt>
                <c:pt idx="13762">
                  <c:v>8.9700000000000006</c:v>
                </c:pt>
                <c:pt idx="13763">
                  <c:v>6.64</c:v>
                </c:pt>
                <c:pt idx="13764">
                  <c:v>4.49</c:v>
                </c:pt>
                <c:pt idx="13765">
                  <c:v>3.82</c:v>
                </c:pt>
                <c:pt idx="13766">
                  <c:v>4.49</c:v>
                </c:pt>
                <c:pt idx="13767">
                  <c:v>4.05</c:v>
                </c:pt>
                <c:pt idx="13768">
                  <c:v>4.08</c:v>
                </c:pt>
                <c:pt idx="13769">
                  <c:v>3.54</c:v>
                </c:pt>
                <c:pt idx="13770">
                  <c:v>3.72</c:v>
                </c:pt>
                <c:pt idx="13771">
                  <c:v>3.62</c:v>
                </c:pt>
                <c:pt idx="13772">
                  <c:v>3.14</c:v>
                </c:pt>
                <c:pt idx="13773">
                  <c:v>3.44</c:v>
                </c:pt>
                <c:pt idx="13774">
                  <c:v>3.52</c:v>
                </c:pt>
                <c:pt idx="13775">
                  <c:v>3.36</c:v>
                </c:pt>
                <c:pt idx="13776">
                  <c:v>2.77</c:v>
                </c:pt>
                <c:pt idx="13777">
                  <c:v>3.13</c:v>
                </c:pt>
                <c:pt idx="13778">
                  <c:v>3.41</c:v>
                </c:pt>
                <c:pt idx="13779">
                  <c:v>2.96</c:v>
                </c:pt>
                <c:pt idx="13780">
                  <c:v>3.15</c:v>
                </c:pt>
                <c:pt idx="13781">
                  <c:v>2.75</c:v>
                </c:pt>
                <c:pt idx="13782">
                  <c:v>2.8</c:v>
                </c:pt>
                <c:pt idx="13783">
                  <c:v>3.21</c:v>
                </c:pt>
                <c:pt idx="13784">
                  <c:v>3.03</c:v>
                </c:pt>
                <c:pt idx="13785">
                  <c:v>3.09</c:v>
                </c:pt>
                <c:pt idx="13786">
                  <c:v>2.71</c:v>
                </c:pt>
                <c:pt idx="13787">
                  <c:v>2.7</c:v>
                </c:pt>
                <c:pt idx="13788">
                  <c:v>2.5499999999999998</c:v>
                </c:pt>
                <c:pt idx="13789">
                  <c:v>3.01</c:v>
                </c:pt>
                <c:pt idx="13790">
                  <c:v>1.99</c:v>
                </c:pt>
                <c:pt idx="13791">
                  <c:v>2.63</c:v>
                </c:pt>
                <c:pt idx="13792">
                  <c:v>3.75</c:v>
                </c:pt>
                <c:pt idx="13793">
                  <c:v>3.03</c:v>
                </c:pt>
                <c:pt idx="13794">
                  <c:v>3.49</c:v>
                </c:pt>
                <c:pt idx="13795">
                  <c:v>3.15</c:v>
                </c:pt>
                <c:pt idx="13796">
                  <c:v>2.67</c:v>
                </c:pt>
                <c:pt idx="13797">
                  <c:v>2.68</c:v>
                </c:pt>
                <c:pt idx="13798">
                  <c:v>2.2400000000000002</c:v>
                </c:pt>
                <c:pt idx="13799">
                  <c:v>2.39</c:v>
                </c:pt>
                <c:pt idx="13800">
                  <c:v>2.0699999999999998</c:v>
                </c:pt>
                <c:pt idx="13801">
                  <c:v>2.4300000000000002</c:v>
                </c:pt>
                <c:pt idx="13802">
                  <c:v>2.73</c:v>
                </c:pt>
                <c:pt idx="13803">
                  <c:v>2.41</c:v>
                </c:pt>
                <c:pt idx="13804">
                  <c:v>2.4500000000000002</c:v>
                </c:pt>
                <c:pt idx="13805">
                  <c:v>2.0499999999999998</c:v>
                </c:pt>
                <c:pt idx="13806">
                  <c:v>1.81</c:v>
                </c:pt>
                <c:pt idx="13807">
                  <c:v>2.35</c:v>
                </c:pt>
                <c:pt idx="13808">
                  <c:v>1.8</c:v>
                </c:pt>
                <c:pt idx="13809">
                  <c:v>1.92</c:v>
                </c:pt>
                <c:pt idx="13810">
                  <c:v>1.76</c:v>
                </c:pt>
                <c:pt idx="13811">
                  <c:v>1.52</c:v>
                </c:pt>
                <c:pt idx="13812">
                  <c:v>1.46</c:v>
                </c:pt>
                <c:pt idx="13813">
                  <c:v>1.45</c:v>
                </c:pt>
                <c:pt idx="13814">
                  <c:v>1.76</c:v>
                </c:pt>
                <c:pt idx="13815">
                  <c:v>1.1299999999999999</c:v>
                </c:pt>
                <c:pt idx="13816">
                  <c:v>1.1000000000000001</c:v>
                </c:pt>
                <c:pt idx="13817">
                  <c:v>1.1000000000000001</c:v>
                </c:pt>
                <c:pt idx="13818">
                  <c:v>1.1599999999999999</c:v>
                </c:pt>
                <c:pt idx="13819">
                  <c:v>1.1000000000000001</c:v>
                </c:pt>
                <c:pt idx="13820">
                  <c:v>1.06</c:v>
                </c:pt>
                <c:pt idx="13821">
                  <c:v>0.65</c:v>
                </c:pt>
                <c:pt idx="13822">
                  <c:v>0.88</c:v>
                </c:pt>
                <c:pt idx="13823">
                  <c:v>0.64</c:v>
                </c:pt>
                <c:pt idx="13824">
                  <c:v>0.69</c:v>
                </c:pt>
                <c:pt idx="13825">
                  <c:v>0.94</c:v>
                </c:pt>
                <c:pt idx="13826">
                  <c:v>0.71</c:v>
                </c:pt>
                <c:pt idx="13827">
                  <c:v>0.45</c:v>
                </c:pt>
                <c:pt idx="13828">
                  <c:v>0.57999999999999996</c:v>
                </c:pt>
                <c:pt idx="13829">
                  <c:v>0.53</c:v>
                </c:pt>
                <c:pt idx="13830">
                  <c:v>0.96</c:v>
                </c:pt>
                <c:pt idx="13831">
                  <c:v>0.52</c:v>
                </c:pt>
                <c:pt idx="13832">
                  <c:v>0.59</c:v>
                </c:pt>
                <c:pt idx="13833">
                  <c:v>0.56999999999999995</c:v>
                </c:pt>
                <c:pt idx="13834">
                  <c:v>0.49</c:v>
                </c:pt>
                <c:pt idx="13835">
                  <c:v>0.46</c:v>
                </c:pt>
                <c:pt idx="13836">
                  <c:v>0.36</c:v>
                </c:pt>
                <c:pt idx="13837">
                  <c:v>0.3</c:v>
                </c:pt>
                <c:pt idx="13838">
                  <c:v>0.51</c:v>
                </c:pt>
                <c:pt idx="13839">
                  <c:v>0.46</c:v>
                </c:pt>
                <c:pt idx="13840">
                  <c:v>0.38</c:v>
                </c:pt>
                <c:pt idx="13841">
                  <c:v>0.47</c:v>
                </c:pt>
                <c:pt idx="13842">
                  <c:v>0.57999999999999996</c:v>
                </c:pt>
                <c:pt idx="13843">
                  <c:v>0.57999999999999996</c:v>
                </c:pt>
                <c:pt idx="13844">
                  <c:v>0.5</c:v>
                </c:pt>
                <c:pt idx="13845">
                  <c:v>0.57999999999999996</c:v>
                </c:pt>
                <c:pt idx="13846">
                  <c:v>0.3</c:v>
                </c:pt>
                <c:pt idx="13847">
                  <c:v>0.77</c:v>
                </c:pt>
                <c:pt idx="13848">
                  <c:v>0.44</c:v>
                </c:pt>
                <c:pt idx="13849">
                  <c:v>0.41</c:v>
                </c:pt>
                <c:pt idx="13850">
                  <c:v>0.43</c:v>
                </c:pt>
                <c:pt idx="13851">
                  <c:v>0.75</c:v>
                </c:pt>
                <c:pt idx="13852">
                  <c:v>0.35</c:v>
                </c:pt>
                <c:pt idx="13853">
                  <c:v>0.64</c:v>
                </c:pt>
                <c:pt idx="13854">
                  <c:v>0.28000000000000003</c:v>
                </c:pt>
                <c:pt idx="13855">
                  <c:v>0.45</c:v>
                </c:pt>
                <c:pt idx="13856">
                  <c:v>0.34</c:v>
                </c:pt>
                <c:pt idx="13857">
                  <c:v>0.51</c:v>
                </c:pt>
                <c:pt idx="13858">
                  <c:v>0.53</c:v>
                </c:pt>
                <c:pt idx="13859">
                  <c:v>0.59</c:v>
                </c:pt>
                <c:pt idx="13860">
                  <c:v>0.61</c:v>
                </c:pt>
                <c:pt idx="13861">
                  <c:v>0.32</c:v>
                </c:pt>
                <c:pt idx="13862">
                  <c:v>0.55000000000000004</c:v>
                </c:pt>
                <c:pt idx="13863">
                  <c:v>0.73</c:v>
                </c:pt>
                <c:pt idx="13864">
                  <c:v>0.73</c:v>
                </c:pt>
                <c:pt idx="13865">
                  <c:v>0.52</c:v>
                </c:pt>
                <c:pt idx="13866">
                  <c:v>0.59</c:v>
                </c:pt>
                <c:pt idx="13867">
                  <c:v>0.62</c:v>
                </c:pt>
                <c:pt idx="13868">
                  <c:v>0.95</c:v>
                </c:pt>
                <c:pt idx="13869">
                  <c:v>0.66</c:v>
                </c:pt>
                <c:pt idx="13870">
                  <c:v>0.43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1.27</c:v>
                </c:pt>
                <c:pt idx="13880">
                  <c:v>2.0299999999999998</c:v>
                </c:pt>
                <c:pt idx="13881">
                  <c:v>1.72</c:v>
                </c:pt>
                <c:pt idx="13882">
                  <c:v>1.24</c:v>
                </c:pt>
                <c:pt idx="13883">
                  <c:v>2.17</c:v>
                </c:pt>
                <c:pt idx="13884">
                  <c:v>1.97</c:v>
                </c:pt>
                <c:pt idx="13885">
                  <c:v>2.4700000000000002</c:v>
                </c:pt>
                <c:pt idx="13886">
                  <c:v>2.5499999999999998</c:v>
                </c:pt>
                <c:pt idx="13887">
                  <c:v>3.56</c:v>
                </c:pt>
                <c:pt idx="13888">
                  <c:v>3.32</c:v>
                </c:pt>
                <c:pt idx="13889">
                  <c:v>3.13</c:v>
                </c:pt>
                <c:pt idx="13890">
                  <c:v>4.4000000000000004</c:v>
                </c:pt>
                <c:pt idx="13891">
                  <c:v>4.4400000000000004</c:v>
                </c:pt>
                <c:pt idx="13892">
                  <c:v>5.03</c:v>
                </c:pt>
                <c:pt idx="13893">
                  <c:v>5.07</c:v>
                </c:pt>
                <c:pt idx="13894">
                  <c:v>4.7699999999999996</c:v>
                </c:pt>
                <c:pt idx="13895">
                  <c:v>6.32</c:v>
                </c:pt>
                <c:pt idx="13896">
                  <c:v>5.36</c:v>
                </c:pt>
                <c:pt idx="13897">
                  <c:v>7.61</c:v>
                </c:pt>
                <c:pt idx="13898">
                  <c:v>6.09</c:v>
                </c:pt>
                <c:pt idx="13899">
                  <c:v>7.36</c:v>
                </c:pt>
                <c:pt idx="13900">
                  <c:v>7.69</c:v>
                </c:pt>
                <c:pt idx="13901">
                  <c:v>8.8699999999999992</c:v>
                </c:pt>
                <c:pt idx="13902">
                  <c:v>8.8800000000000008</c:v>
                </c:pt>
                <c:pt idx="13903">
                  <c:v>8.2100000000000009</c:v>
                </c:pt>
                <c:pt idx="13904">
                  <c:v>8.73</c:v>
                </c:pt>
                <c:pt idx="13905">
                  <c:v>8.3699999999999992</c:v>
                </c:pt>
                <c:pt idx="13906">
                  <c:v>8.3099989999999995</c:v>
                </c:pt>
                <c:pt idx="13907">
                  <c:v>8.27</c:v>
                </c:pt>
                <c:pt idx="13908">
                  <c:v>8.75</c:v>
                </c:pt>
                <c:pt idx="13909">
                  <c:v>8.3699999999999992</c:v>
                </c:pt>
                <c:pt idx="13910">
                  <c:v>7.69</c:v>
                </c:pt>
                <c:pt idx="13911">
                  <c:v>8.0700009999999995</c:v>
                </c:pt>
                <c:pt idx="13912">
                  <c:v>2.5299999999999998</c:v>
                </c:pt>
                <c:pt idx="13913">
                  <c:v>8.34</c:v>
                </c:pt>
                <c:pt idx="13914">
                  <c:v>9.8000000000000007</c:v>
                </c:pt>
                <c:pt idx="13915">
                  <c:v>10.029999999999999</c:v>
                </c:pt>
                <c:pt idx="13916">
                  <c:v>10.53</c:v>
                </c:pt>
                <c:pt idx="13917">
                  <c:v>9.3699999999999992</c:v>
                </c:pt>
                <c:pt idx="13918">
                  <c:v>9.08</c:v>
                </c:pt>
                <c:pt idx="13919">
                  <c:v>8.7100000000000009</c:v>
                </c:pt>
                <c:pt idx="13920">
                  <c:v>11.36</c:v>
                </c:pt>
                <c:pt idx="13921">
                  <c:v>13.03</c:v>
                </c:pt>
                <c:pt idx="13922">
                  <c:v>8.93</c:v>
                </c:pt>
                <c:pt idx="13923">
                  <c:v>8.7899999999999991</c:v>
                </c:pt>
                <c:pt idx="13924">
                  <c:v>12</c:v>
                </c:pt>
                <c:pt idx="13925">
                  <c:v>11.06</c:v>
                </c:pt>
                <c:pt idx="13926">
                  <c:v>11.1</c:v>
                </c:pt>
                <c:pt idx="13927">
                  <c:v>10.24</c:v>
                </c:pt>
                <c:pt idx="13928">
                  <c:v>16.629999000000002</c:v>
                </c:pt>
                <c:pt idx="13929">
                  <c:v>13.51</c:v>
                </c:pt>
                <c:pt idx="13930">
                  <c:v>10.55</c:v>
                </c:pt>
                <c:pt idx="13931">
                  <c:v>9.8800000000000008</c:v>
                </c:pt>
                <c:pt idx="13932">
                  <c:v>10.400001</c:v>
                </c:pt>
                <c:pt idx="13933">
                  <c:v>10.41</c:v>
                </c:pt>
                <c:pt idx="13934">
                  <c:v>10.199999999999999</c:v>
                </c:pt>
                <c:pt idx="13935">
                  <c:v>8.8000000000000007</c:v>
                </c:pt>
                <c:pt idx="13936">
                  <c:v>9.68</c:v>
                </c:pt>
                <c:pt idx="13937">
                  <c:v>9.1300000000000008</c:v>
                </c:pt>
                <c:pt idx="13938">
                  <c:v>8.4499999999999993</c:v>
                </c:pt>
                <c:pt idx="13939">
                  <c:v>7.68</c:v>
                </c:pt>
                <c:pt idx="13940">
                  <c:v>7.51</c:v>
                </c:pt>
                <c:pt idx="13941">
                  <c:v>7.65</c:v>
                </c:pt>
                <c:pt idx="13942">
                  <c:v>9.4700000000000006</c:v>
                </c:pt>
                <c:pt idx="13943">
                  <c:v>7.81</c:v>
                </c:pt>
                <c:pt idx="13944">
                  <c:v>7.87</c:v>
                </c:pt>
                <c:pt idx="13945">
                  <c:v>8.1999999999999993</c:v>
                </c:pt>
                <c:pt idx="13946">
                  <c:v>8.3099989999999995</c:v>
                </c:pt>
                <c:pt idx="13947">
                  <c:v>6.3</c:v>
                </c:pt>
                <c:pt idx="13948">
                  <c:v>6.52</c:v>
                </c:pt>
                <c:pt idx="13949">
                  <c:v>5.9</c:v>
                </c:pt>
                <c:pt idx="13950">
                  <c:v>6.37</c:v>
                </c:pt>
                <c:pt idx="13951">
                  <c:v>5.56</c:v>
                </c:pt>
                <c:pt idx="13952">
                  <c:v>6.27</c:v>
                </c:pt>
                <c:pt idx="13953">
                  <c:v>6.17</c:v>
                </c:pt>
                <c:pt idx="13954">
                  <c:v>6.48</c:v>
                </c:pt>
                <c:pt idx="13955">
                  <c:v>5.57</c:v>
                </c:pt>
                <c:pt idx="13956">
                  <c:v>5.27</c:v>
                </c:pt>
                <c:pt idx="13957">
                  <c:v>6.23</c:v>
                </c:pt>
                <c:pt idx="13958">
                  <c:v>5.29</c:v>
                </c:pt>
                <c:pt idx="13959">
                  <c:v>5.73</c:v>
                </c:pt>
                <c:pt idx="13960">
                  <c:v>5.64</c:v>
                </c:pt>
                <c:pt idx="13961">
                  <c:v>5.8</c:v>
                </c:pt>
                <c:pt idx="13962">
                  <c:v>5.93</c:v>
                </c:pt>
                <c:pt idx="13963">
                  <c:v>6.52</c:v>
                </c:pt>
                <c:pt idx="13964">
                  <c:v>6.61</c:v>
                </c:pt>
                <c:pt idx="13965">
                  <c:v>5.44</c:v>
                </c:pt>
                <c:pt idx="13966">
                  <c:v>6.08</c:v>
                </c:pt>
                <c:pt idx="13967">
                  <c:v>5.73</c:v>
                </c:pt>
                <c:pt idx="13968">
                  <c:v>6.17</c:v>
                </c:pt>
                <c:pt idx="13969">
                  <c:v>5.49</c:v>
                </c:pt>
                <c:pt idx="13970">
                  <c:v>4.83</c:v>
                </c:pt>
                <c:pt idx="13971">
                  <c:v>6.24</c:v>
                </c:pt>
                <c:pt idx="13972">
                  <c:v>5.97</c:v>
                </c:pt>
                <c:pt idx="13973">
                  <c:v>5.65</c:v>
                </c:pt>
                <c:pt idx="13974">
                  <c:v>6.16</c:v>
                </c:pt>
                <c:pt idx="13975">
                  <c:v>5.73</c:v>
                </c:pt>
                <c:pt idx="13976">
                  <c:v>5.81</c:v>
                </c:pt>
                <c:pt idx="13977">
                  <c:v>5.51</c:v>
                </c:pt>
                <c:pt idx="13978">
                  <c:v>5.84</c:v>
                </c:pt>
                <c:pt idx="13979">
                  <c:v>5.68</c:v>
                </c:pt>
                <c:pt idx="13980">
                  <c:v>4.7699999999999996</c:v>
                </c:pt>
                <c:pt idx="13981">
                  <c:v>6.09</c:v>
                </c:pt>
                <c:pt idx="13982">
                  <c:v>8.0399999999999991</c:v>
                </c:pt>
                <c:pt idx="13983">
                  <c:v>8.9600000000000009</c:v>
                </c:pt>
                <c:pt idx="13984">
                  <c:v>7.36</c:v>
                </c:pt>
                <c:pt idx="13985">
                  <c:v>10.23</c:v>
                </c:pt>
                <c:pt idx="13986">
                  <c:v>6.53</c:v>
                </c:pt>
                <c:pt idx="13987">
                  <c:v>6.61</c:v>
                </c:pt>
                <c:pt idx="13988">
                  <c:v>8.6900010000000005</c:v>
                </c:pt>
                <c:pt idx="13989">
                  <c:v>10.73</c:v>
                </c:pt>
                <c:pt idx="13990">
                  <c:v>11.16</c:v>
                </c:pt>
                <c:pt idx="13991">
                  <c:v>10.29</c:v>
                </c:pt>
                <c:pt idx="13992">
                  <c:v>11.150001</c:v>
                </c:pt>
                <c:pt idx="13993">
                  <c:v>13.19</c:v>
                </c:pt>
                <c:pt idx="13994">
                  <c:v>13.169999000000001</c:v>
                </c:pt>
                <c:pt idx="13995">
                  <c:v>12.809998999999999</c:v>
                </c:pt>
                <c:pt idx="13996">
                  <c:v>10.98</c:v>
                </c:pt>
                <c:pt idx="13997">
                  <c:v>12.51</c:v>
                </c:pt>
                <c:pt idx="13998">
                  <c:v>13.92</c:v>
                </c:pt>
                <c:pt idx="13999">
                  <c:v>12.5</c:v>
                </c:pt>
                <c:pt idx="14000">
                  <c:v>14.39</c:v>
                </c:pt>
                <c:pt idx="14001">
                  <c:v>15.16</c:v>
                </c:pt>
                <c:pt idx="14002">
                  <c:v>15.360001</c:v>
                </c:pt>
                <c:pt idx="14003">
                  <c:v>15.82</c:v>
                </c:pt>
                <c:pt idx="14004">
                  <c:v>15.41</c:v>
                </c:pt>
                <c:pt idx="14005">
                  <c:v>11.04</c:v>
                </c:pt>
                <c:pt idx="14006">
                  <c:v>12.21</c:v>
                </c:pt>
                <c:pt idx="14007">
                  <c:v>12.45</c:v>
                </c:pt>
                <c:pt idx="14008">
                  <c:v>17.41</c:v>
                </c:pt>
                <c:pt idx="14009">
                  <c:v>13.51</c:v>
                </c:pt>
                <c:pt idx="14010">
                  <c:v>13.52</c:v>
                </c:pt>
                <c:pt idx="14011">
                  <c:v>11.13</c:v>
                </c:pt>
                <c:pt idx="14012">
                  <c:v>7.11</c:v>
                </c:pt>
                <c:pt idx="14013">
                  <c:v>19.400002000000001</c:v>
                </c:pt>
                <c:pt idx="14014">
                  <c:v>17.389999</c:v>
                </c:pt>
                <c:pt idx="14015">
                  <c:v>14.030001</c:v>
                </c:pt>
                <c:pt idx="14016">
                  <c:v>16.489999999999998</c:v>
                </c:pt>
                <c:pt idx="14017">
                  <c:v>17.18</c:v>
                </c:pt>
                <c:pt idx="14018">
                  <c:v>15.360001</c:v>
                </c:pt>
                <c:pt idx="14019">
                  <c:v>18.799999</c:v>
                </c:pt>
                <c:pt idx="14020">
                  <c:v>15.790001</c:v>
                </c:pt>
                <c:pt idx="14021">
                  <c:v>15.65</c:v>
                </c:pt>
                <c:pt idx="14022">
                  <c:v>14.300001</c:v>
                </c:pt>
                <c:pt idx="14023">
                  <c:v>18.350000000000001</c:v>
                </c:pt>
                <c:pt idx="14024">
                  <c:v>17.77</c:v>
                </c:pt>
                <c:pt idx="14025">
                  <c:v>21.23</c:v>
                </c:pt>
                <c:pt idx="14026">
                  <c:v>17.27</c:v>
                </c:pt>
                <c:pt idx="14027">
                  <c:v>15.360001</c:v>
                </c:pt>
                <c:pt idx="14028">
                  <c:v>16.43</c:v>
                </c:pt>
                <c:pt idx="14029">
                  <c:v>19.869999</c:v>
                </c:pt>
                <c:pt idx="14030">
                  <c:v>21.73</c:v>
                </c:pt>
                <c:pt idx="14031">
                  <c:v>18.880001</c:v>
                </c:pt>
                <c:pt idx="14032">
                  <c:v>19.899999999999999</c:v>
                </c:pt>
                <c:pt idx="14033">
                  <c:v>22.460000999999998</c:v>
                </c:pt>
                <c:pt idx="14034">
                  <c:v>18.690000999999999</c:v>
                </c:pt>
                <c:pt idx="14035">
                  <c:v>20.550001000000002</c:v>
                </c:pt>
                <c:pt idx="14036">
                  <c:v>22.9</c:v>
                </c:pt>
                <c:pt idx="14037">
                  <c:v>19.530000999999999</c:v>
                </c:pt>
                <c:pt idx="14038">
                  <c:v>20.350000000000001</c:v>
                </c:pt>
                <c:pt idx="14039">
                  <c:v>15.06</c:v>
                </c:pt>
                <c:pt idx="14040">
                  <c:v>18.559999000000001</c:v>
                </c:pt>
                <c:pt idx="14041">
                  <c:v>22.5</c:v>
                </c:pt>
                <c:pt idx="14042">
                  <c:v>21.07</c:v>
                </c:pt>
                <c:pt idx="14043">
                  <c:v>21.75</c:v>
                </c:pt>
                <c:pt idx="14044">
                  <c:v>20.67</c:v>
                </c:pt>
                <c:pt idx="14045">
                  <c:v>20.66</c:v>
                </c:pt>
                <c:pt idx="14046">
                  <c:v>23.49</c:v>
                </c:pt>
                <c:pt idx="14047">
                  <c:v>25.6</c:v>
                </c:pt>
                <c:pt idx="14048">
                  <c:v>18.07</c:v>
                </c:pt>
                <c:pt idx="14049">
                  <c:v>17.59</c:v>
                </c:pt>
                <c:pt idx="14050">
                  <c:v>15.549999</c:v>
                </c:pt>
                <c:pt idx="14051">
                  <c:v>15.43</c:v>
                </c:pt>
                <c:pt idx="14052">
                  <c:v>16.57</c:v>
                </c:pt>
                <c:pt idx="14053">
                  <c:v>16.240002</c:v>
                </c:pt>
                <c:pt idx="14054">
                  <c:v>16.879999000000002</c:v>
                </c:pt>
                <c:pt idx="14055">
                  <c:v>13.59</c:v>
                </c:pt>
                <c:pt idx="14056">
                  <c:v>12.48</c:v>
                </c:pt>
                <c:pt idx="14057">
                  <c:v>7.9400009999999996</c:v>
                </c:pt>
                <c:pt idx="14058">
                  <c:v>4.08</c:v>
                </c:pt>
                <c:pt idx="14059">
                  <c:v>3.63</c:v>
                </c:pt>
                <c:pt idx="14060">
                  <c:v>4.1399999999999997</c:v>
                </c:pt>
                <c:pt idx="14061">
                  <c:v>3.41</c:v>
                </c:pt>
                <c:pt idx="14062">
                  <c:v>3.36</c:v>
                </c:pt>
                <c:pt idx="14063">
                  <c:v>3.31</c:v>
                </c:pt>
                <c:pt idx="14064">
                  <c:v>3.56</c:v>
                </c:pt>
                <c:pt idx="14065">
                  <c:v>3.07</c:v>
                </c:pt>
                <c:pt idx="14066">
                  <c:v>3.4</c:v>
                </c:pt>
                <c:pt idx="14067">
                  <c:v>3.24</c:v>
                </c:pt>
                <c:pt idx="14068">
                  <c:v>2.98</c:v>
                </c:pt>
                <c:pt idx="14069">
                  <c:v>3.36</c:v>
                </c:pt>
                <c:pt idx="14070">
                  <c:v>3.29</c:v>
                </c:pt>
                <c:pt idx="14071">
                  <c:v>2.65</c:v>
                </c:pt>
                <c:pt idx="14072">
                  <c:v>3.43</c:v>
                </c:pt>
                <c:pt idx="14073">
                  <c:v>2.42</c:v>
                </c:pt>
                <c:pt idx="14074">
                  <c:v>2.84</c:v>
                </c:pt>
                <c:pt idx="14075">
                  <c:v>2.81</c:v>
                </c:pt>
                <c:pt idx="14076">
                  <c:v>2.97</c:v>
                </c:pt>
                <c:pt idx="14077">
                  <c:v>3.21</c:v>
                </c:pt>
                <c:pt idx="14078">
                  <c:v>3.13</c:v>
                </c:pt>
                <c:pt idx="14079">
                  <c:v>3.61</c:v>
                </c:pt>
                <c:pt idx="14080">
                  <c:v>3.81</c:v>
                </c:pt>
                <c:pt idx="14081">
                  <c:v>3.01</c:v>
                </c:pt>
                <c:pt idx="14082">
                  <c:v>3.1</c:v>
                </c:pt>
                <c:pt idx="14083">
                  <c:v>2.77</c:v>
                </c:pt>
                <c:pt idx="14084">
                  <c:v>3.34</c:v>
                </c:pt>
                <c:pt idx="14085">
                  <c:v>3.08</c:v>
                </c:pt>
                <c:pt idx="14086">
                  <c:v>2.88</c:v>
                </c:pt>
                <c:pt idx="14087">
                  <c:v>2.65</c:v>
                </c:pt>
                <c:pt idx="14088">
                  <c:v>3.2</c:v>
                </c:pt>
                <c:pt idx="14089">
                  <c:v>3.14</c:v>
                </c:pt>
                <c:pt idx="14090">
                  <c:v>2.79</c:v>
                </c:pt>
                <c:pt idx="14091">
                  <c:v>2.52</c:v>
                </c:pt>
                <c:pt idx="14092">
                  <c:v>2.69</c:v>
                </c:pt>
                <c:pt idx="14093">
                  <c:v>2.36</c:v>
                </c:pt>
                <c:pt idx="14094">
                  <c:v>1.95</c:v>
                </c:pt>
                <c:pt idx="14095">
                  <c:v>2.57</c:v>
                </c:pt>
                <c:pt idx="14096">
                  <c:v>2.96</c:v>
                </c:pt>
                <c:pt idx="14097">
                  <c:v>2.4</c:v>
                </c:pt>
                <c:pt idx="14098">
                  <c:v>2.16</c:v>
                </c:pt>
                <c:pt idx="14099">
                  <c:v>1.36</c:v>
                </c:pt>
                <c:pt idx="14100">
                  <c:v>1.65</c:v>
                </c:pt>
                <c:pt idx="14101">
                  <c:v>1.83</c:v>
                </c:pt>
                <c:pt idx="14102">
                  <c:v>1.65</c:v>
                </c:pt>
                <c:pt idx="14103">
                  <c:v>1.32</c:v>
                </c:pt>
                <c:pt idx="14104">
                  <c:v>1.48</c:v>
                </c:pt>
                <c:pt idx="14105">
                  <c:v>1.1200000000000001</c:v>
                </c:pt>
                <c:pt idx="14106">
                  <c:v>1.31</c:v>
                </c:pt>
                <c:pt idx="14107">
                  <c:v>1.05</c:v>
                </c:pt>
                <c:pt idx="14108">
                  <c:v>1.29</c:v>
                </c:pt>
                <c:pt idx="14109">
                  <c:v>0.95</c:v>
                </c:pt>
                <c:pt idx="14110">
                  <c:v>1.1399999999999999</c:v>
                </c:pt>
                <c:pt idx="14111">
                  <c:v>1.19</c:v>
                </c:pt>
                <c:pt idx="14112">
                  <c:v>1.06</c:v>
                </c:pt>
                <c:pt idx="14113">
                  <c:v>0.92</c:v>
                </c:pt>
                <c:pt idx="14114">
                  <c:v>0.69</c:v>
                </c:pt>
                <c:pt idx="14115">
                  <c:v>0.95</c:v>
                </c:pt>
                <c:pt idx="14116">
                  <c:v>0.53</c:v>
                </c:pt>
                <c:pt idx="14117">
                  <c:v>0.88</c:v>
                </c:pt>
                <c:pt idx="14118">
                  <c:v>0.62</c:v>
                </c:pt>
                <c:pt idx="14119">
                  <c:v>0.86</c:v>
                </c:pt>
                <c:pt idx="14120">
                  <c:v>0.51</c:v>
                </c:pt>
                <c:pt idx="14121">
                  <c:v>0.75</c:v>
                </c:pt>
                <c:pt idx="14122">
                  <c:v>0.56000000000000005</c:v>
                </c:pt>
                <c:pt idx="14123">
                  <c:v>0.56999999999999995</c:v>
                </c:pt>
                <c:pt idx="14124">
                  <c:v>0.66</c:v>
                </c:pt>
                <c:pt idx="14125">
                  <c:v>0.62</c:v>
                </c:pt>
                <c:pt idx="14126">
                  <c:v>0.44</c:v>
                </c:pt>
                <c:pt idx="14127">
                  <c:v>0.28000000000000003</c:v>
                </c:pt>
                <c:pt idx="14128">
                  <c:v>0.34</c:v>
                </c:pt>
                <c:pt idx="14129">
                  <c:v>0.41</c:v>
                </c:pt>
                <c:pt idx="14130">
                  <c:v>0.45</c:v>
                </c:pt>
                <c:pt idx="14131">
                  <c:v>0.66</c:v>
                </c:pt>
                <c:pt idx="14132">
                  <c:v>0.38</c:v>
                </c:pt>
                <c:pt idx="14133">
                  <c:v>0.56000000000000005</c:v>
                </c:pt>
                <c:pt idx="14134">
                  <c:v>0.4</c:v>
                </c:pt>
                <c:pt idx="14135">
                  <c:v>0.61</c:v>
                </c:pt>
                <c:pt idx="14136">
                  <c:v>0.41</c:v>
                </c:pt>
                <c:pt idx="14137">
                  <c:v>0.47</c:v>
                </c:pt>
                <c:pt idx="14138">
                  <c:v>0.45</c:v>
                </c:pt>
                <c:pt idx="14139">
                  <c:v>0.38</c:v>
                </c:pt>
                <c:pt idx="14140">
                  <c:v>0.27</c:v>
                </c:pt>
                <c:pt idx="14141">
                  <c:v>0.61</c:v>
                </c:pt>
                <c:pt idx="14142">
                  <c:v>0.9</c:v>
                </c:pt>
                <c:pt idx="14143">
                  <c:v>0.27</c:v>
                </c:pt>
                <c:pt idx="14144">
                  <c:v>0.74</c:v>
                </c:pt>
                <c:pt idx="14145">
                  <c:v>0.24</c:v>
                </c:pt>
                <c:pt idx="14146">
                  <c:v>0.69</c:v>
                </c:pt>
                <c:pt idx="14147">
                  <c:v>0.39</c:v>
                </c:pt>
                <c:pt idx="14148">
                  <c:v>0.64</c:v>
                </c:pt>
                <c:pt idx="14149">
                  <c:v>0.33</c:v>
                </c:pt>
                <c:pt idx="14150">
                  <c:v>0.44</c:v>
                </c:pt>
                <c:pt idx="14151">
                  <c:v>0.65</c:v>
                </c:pt>
                <c:pt idx="14152">
                  <c:v>0.49</c:v>
                </c:pt>
                <c:pt idx="14153">
                  <c:v>0.53</c:v>
                </c:pt>
                <c:pt idx="14154">
                  <c:v>0.76</c:v>
                </c:pt>
                <c:pt idx="14155">
                  <c:v>0.83</c:v>
                </c:pt>
                <c:pt idx="14156">
                  <c:v>0.86</c:v>
                </c:pt>
                <c:pt idx="14157">
                  <c:v>0.13</c:v>
                </c:pt>
                <c:pt idx="14158">
                  <c:v>0.25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1.05</c:v>
                </c:pt>
                <c:pt idx="14167">
                  <c:v>1.39</c:v>
                </c:pt>
                <c:pt idx="14168">
                  <c:v>1.92</c:v>
                </c:pt>
                <c:pt idx="14169">
                  <c:v>1.44</c:v>
                </c:pt>
                <c:pt idx="14170">
                  <c:v>2.17</c:v>
                </c:pt>
                <c:pt idx="14171">
                  <c:v>2.65</c:v>
                </c:pt>
                <c:pt idx="14172">
                  <c:v>2.4300000000000002</c:v>
                </c:pt>
                <c:pt idx="14173">
                  <c:v>2.15</c:v>
                </c:pt>
                <c:pt idx="14174">
                  <c:v>2.73</c:v>
                </c:pt>
                <c:pt idx="14175">
                  <c:v>2.91</c:v>
                </c:pt>
                <c:pt idx="14176">
                  <c:v>3.52</c:v>
                </c:pt>
                <c:pt idx="14177">
                  <c:v>3.49</c:v>
                </c:pt>
                <c:pt idx="14178">
                  <c:v>3.69</c:v>
                </c:pt>
                <c:pt idx="14179">
                  <c:v>3.73</c:v>
                </c:pt>
                <c:pt idx="14180">
                  <c:v>4.18</c:v>
                </c:pt>
                <c:pt idx="14181">
                  <c:v>4.59</c:v>
                </c:pt>
                <c:pt idx="14182">
                  <c:v>4.6399999999999997</c:v>
                </c:pt>
                <c:pt idx="14183">
                  <c:v>5.83</c:v>
                </c:pt>
                <c:pt idx="14184">
                  <c:v>5.41</c:v>
                </c:pt>
                <c:pt idx="14185">
                  <c:v>5.32</c:v>
                </c:pt>
                <c:pt idx="14186">
                  <c:v>6.55</c:v>
                </c:pt>
                <c:pt idx="14187">
                  <c:v>6.69</c:v>
                </c:pt>
                <c:pt idx="14188">
                  <c:v>7.02</c:v>
                </c:pt>
                <c:pt idx="14189">
                  <c:v>7.2</c:v>
                </c:pt>
                <c:pt idx="14190">
                  <c:v>6.66</c:v>
                </c:pt>
                <c:pt idx="14191">
                  <c:v>6.49</c:v>
                </c:pt>
                <c:pt idx="14192">
                  <c:v>8.9400010000000005</c:v>
                </c:pt>
                <c:pt idx="14193">
                  <c:v>7.44</c:v>
                </c:pt>
                <c:pt idx="14194">
                  <c:v>8.3800000000000008</c:v>
                </c:pt>
                <c:pt idx="14195">
                  <c:v>7.89</c:v>
                </c:pt>
                <c:pt idx="14196">
                  <c:v>7.53</c:v>
                </c:pt>
                <c:pt idx="14197">
                  <c:v>1.41</c:v>
                </c:pt>
                <c:pt idx="14198">
                  <c:v>8.34</c:v>
                </c:pt>
                <c:pt idx="14199">
                  <c:v>9.34</c:v>
                </c:pt>
                <c:pt idx="14200">
                  <c:v>8.8000000000000007</c:v>
                </c:pt>
                <c:pt idx="14201">
                  <c:v>8.33</c:v>
                </c:pt>
                <c:pt idx="14202">
                  <c:v>9.0599989999999995</c:v>
                </c:pt>
                <c:pt idx="14203">
                  <c:v>10.400001</c:v>
                </c:pt>
                <c:pt idx="14204">
                  <c:v>10.16</c:v>
                </c:pt>
                <c:pt idx="14205">
                  <c:v>9.7899999999999991</c:v>
                </c:pt>
                <c:pt idx="14206">
                  <c:v>8.81</c:v>
                </c:pt>
                <c:pt idx="14207">
                  <c:v>8.27</c:v>
                </c:pt>
                <c:pt idx="14208">
                  <c:v>9.07</c:v>
                </c:pt>
                <c:pt idx="14209">
                  <c:v>7.68</c:v>
                </c:pt>
                <c:pt idx="14210">
                  <c:v>8.58</c:v>
                </c:pt>
                <c:pt idx="14211">
                  <c:v>8.09</c:v>
                </c:pt>
                <c:pt idx="14212">
                  <c:v>8.0700009999999995</c:v>
                </c:pt>
                <c:pt idx="14213">
                  <c:v>7.83</c:v>
                </c:pt>
                <c:pt idx="14214">
                  <c:v>8.2100000000000009</c:v>
                </c:pt>
                <c:pt idx="14215">
                  <c:v>3.34</c:v>
                </c:pt>
                <c:pt idx="14216">
                  <c:v>7.67</c:v>
                </c:pt>
                <c:pt idx="14217">
                  <c:v>7.59</c:v>
                </c:pt>
                <c:pt idx="14218">
                  <c:v>7.79</c:v>
                </c:pt>
                <c:pt idx="14219">
                  <c:v>8.0399999999999991</c:v>
                </c:pt>
                <c:pt idx="14220">
                  <c:v>7.81</c:v>
                </c:pt>
                <c:pt idx="14221">
                  <c:v>6.48</c:v>
                </c:pt>
                <c:pt idx="14222">
                  <c:v>6.58</c:v>
                </c:pt>
                <c:pt idx="14223">
                  <c:v>6.89</c:v>
                </c:pt>
                <c:pt idx="14224">
                  <c:v>6.61</c:v>
                </c:pt>
                <c:pt idx="14225">
                  <c:v>7.53</c:v>
                </c:pt>
                <c:pt idx="14226">
                  <c:v>7.03</c:v>
                </c:pt>
                <c:pt idx="14227">
                  <c:v>8.74</c:v>
                </c:pt>
                <c:pt idx="14228">
                  <c:v>8.1300000000000008</c:v>
                </c:pt>
                <c:pt idx="14229">
                  <c:v>10.17</c:v>
                </c:pt>
                <c:pt idx="14230">
                  <c:v>8.73</c:v>
                </c:pt>
                <c:pt idx="14231">
                  <c:v>7.96</c:v>
                </c:pt>
                <c:pt idx="14232">
                  <c:v>7.75</c:v>
                </c:pt>
                <c:pt idx="14233">
                  <c:v>7.97</c:v>
                </c:pt>
                <c:pt idx="14234">
                  <c:v>7.74</c:v>
                </c:pt>
                <c:pt idx="14235">
                  <c:v>6.95</c:v>
                </c:pt>
                <c:pt idx="14236">
                  <c:v>7.11</c:v>
                </c:pt>
                <c:pt idx="14237">
                  <c:v>7.8</c:v>
                </c:pt>
                <c:pt idx="14238">
                  <c:v>6.92</c:v>
                </c:pt>
                <c:pt idx="14239">
                  <c:v>8.1900010000000005</c:v>
                </c:pt>
                <c:pt idx="14240">
                  <c:v>7.61</c:v>
                </c:pt>
                <c:pt idx="14241">
                  <c:v>7.92</c:v>
                </c:pt>
                <c:pt idx="14242">
                  <c:v>7.49</c:v>
                </c:pt>
                <c:pt idx="14243">
                  <c:v>8.1500009999999996</c:v>
                </c:pt>
                <c:pt idx="14244">
                  <c:v>9.5500000000000007</c:v>
                </c:pt>
                <c:pt idx="14245">
                  <c:v>9.4600000000000009</c:v>
                </c:pt>
                <c:pt idx="14246">
                  <c:v>8</c:v>
                </c:pt>
                <c:pt idx="14247">
                  <c:v>7.87</c:v>
                </c:pt>
                <c:pt idx="14248">
                  <c:v>6.62</c:v>
                </c:pt>
                <c:pt idx="14249">
                  <c:v>8.06</c:v>
                </c:pt>
                <c:pt idx="14250">
                  <c:v>10.91</c:v>
                </c:pt>
                <c:pt idx="14251">
                  <c:v>10.210000000000001</c:v>
                </c:pt>
                <c:pt idx="14252">
                  <c:v>13.71</c:v>
                </c:pt>
                <c:pt idx="14253">
                  <c:v>13.809998999999999</c:v>
                </c:pt>
                <c:pt idx="14254">
                  <c:v>9.7899999999999991</c:v>
                </c:pt>
                <c:pt idx="14255">
                  <c:v>11.04</c:v>
                </c:pt>
                <c:pt idx="14256">
                  <c:v>9.68</c:v>
                </c:pt>
                <c:pt idx="14257">
                  <c:v>9.26</c:v>
                </c:pt>
                <c:pt idx="14258">
                  <c:v>4.92</c:v>
                </c:pt>
                <c:pt idx="14259">
                  <c:v>10.35</c:v>
                </c:pt>
                <c:pt idx="14260">
                  <c:v>9.99</c:v>
                </c:pt>
                <c:pt idx="14261">
                  <c:v>12.57</c:v>
                </c:pt>
                <c:pt idx="14262">
                  <c:v>13.65</c:v>
                </c:pt>
                <c:pt idx="14263">
                  <c:v>9.1399989999999995</c:v>
                </c:pt>
                <c:pt idx="14264">
                  <c:v>10.360001</c:v>
                </c:pt>
                <c:pt idx="14265">
                  <c:v>12.59</c:v>
                </c:pt>
                <c:pt idx="14266">
                  <c:v>14.599999</c:v>
                </c:pt>
                <c:pt idx="14267">
                  <c:v>13.169999000000001</c:v>
                </c:pt>
                <c:pt idx="14268">
                  <c:v>11.64</c:v>
                </c:pt>
                <c:pt idx="14269">
                  <c:v>11.599999</c:v>
                </c:pt>
                <c:pt idx="14270">
                  <c:v>11.429999</c:v>
                </c:pt>
                <c:pt idx="14271">
                  <c:v>10.27</c:v>
                </c:pt>
                <c:pt idx="14272">
                  <c:v>14.190001000000001</c:v>
                </c:pt>
                <c:pt idx="14273">
                  <c:v>12.87</c:v>
                </c:pt>
                <c:pt idx="14274">
                  <c:v>14.759999000000001</c:v>
                </c:pt>
                <c:pt idx="14275">
                  <c:v>10.07</c:v>
                </c:pt>
                <c:pt idx="14276">
                  <c:v>11.190001000000001</c:v>
                </c:pt>
                <c:pt idx="14277">
                  <c:v>13.809998999999999</c:v>
                </c:pt>
                <c:pt idx="14278">
                  <c:v>15.610001</c:v>
                </c:pt>
                <c:pt idx="14279">
                  <c:v>16.52</c:v>
                </c:pt>
                <c:pt idx="14280">
                  <c:v>18.179998000000001</c:v>
                </c:pt>
                <c:pt idx="14281">
                  <c:v>15.65</c:v>
                </c:pt>
                <c:pt idx="14282">
                  <c:v>15.93</c:v>
                </c:pt>
                <c:pt idx="14283">
                  <c:v>16.240002</c:v>
                </c:pt>
                <c:pt idx="14284">
                  <c:v>17.720001</c:v>
                </c:pt>
                <c:pt idx="14285">
                  <c:v>18.559999000000001</c:v>
                </c:pt>
                <c:pt idx="14286">
                  <c:v>9.5399999999999991</c:v>
                </c:pt>
                <c:pt idx="14287">
                  <c:v>15.940001000000001</c:v>
                </c:pt>
                <c:pt idx="14288">
                  <c:v>21.15</c:v>
                </c:pt>
                <c:pt idx="14289">
                  <c:v>19.360001</c:v>
                </c:pt>
                <c:pt idx="14290">
                  <c:v>18.049999</c:v>
                </c:pt>
                <c:pt idx="14291">
                  <c:v>18.629999000000002</c:v>
                </c:pt>
                <c:pt idx="14292">
                  <c:v>19.110001</c:v>
                </c:pt>
                <c:pt idx="14293">
                  <c:v>15.610001</c:v>
                </c:pt>
                <c:pt idx="14294">
                  <c:v>20.559999000000001</c:v>
                </c:pt>
                <c:pt idx="14295">
                  <c:v>20.51</c:v>
                </c:pt>
                <c:pt idx="14296">
                  <c:v>20.48</c:v>
                </c:pt>
                <c:pt idx="14297">
                  <c:v>17.850000000000001</c:v>
                </c:pt>
                <c:pt idx="14298">
                  <c:v>15.51</c:v>
                </c:pt>
                <c:pt idx="14299">
                  <c:v>19.25</c:v>
                </c:pt>
                <c:pt idx="14300">
                  <c:v>22.030000999999999</c:v>
                </c:pt>
                <c:pt idx="14301">
                  <c:v>22.34</c:v>
                </c:pt>
                <c:pt idx="14302">
                  <c:v>22.120000999999998</c:v>
                </c:pt>
                <c:pt idx="14303">
                  <c:v>17.640001000000002</c:v>
                </c:pt>
                <c:pt idx="14304">
                  <c:v>19.27</c:v>
                </c:pt>
                <c:pt idx="14305">
                  <c:v>7.18</c:v>
                </c:pt>
                <c:pt idx="14306">
                  <c:v>19.190000999999999</c:v>
                </c:pt>
                <c:pt idx="14307">
                  <c:v>21.040001</c:v>
                </c:pt>
                <c:pt idx="14308">
                  <c:v>21.07</c:v>
                </c:pt>
                <c:pt idx="14309">
                  <c:v>19.920000000000002</c:v>
                </c:pt>
                <c:pt idx="14310">
                  <c:v>16.769998999999999</c:v>
                </c:pt>
                <c:pt idx="14311">
                  <c:v>17.079999999999998</c:v>
                </c:pt>
                <c:pt idx="14312">
                  <c:v>20.890001000000002</c:v>
                </c:pt>
                <c:pt idx="14313">
                  <c:v>21.49</c:v>
                </c:pt>
                <c:pt idx="14314">
                  <c:v>19.25</c:v>
                </c:pt>
                <c:pt idx="14315">
                  <c:v>21.09</c:v>
                </c:pt>
                <c:pt idx="14316">
                  <c:v>20.280000999999999</c:v>
                </c:pt>
                <c:pt idx="14317">
                  <c:v>21.16</c:v>
                </c:pt>
                <c:pt idx="14318">
                  <c:v>19.110001</c:v>
                </c:pt>
                <c:pt idx="14319">
                  <c:v>19.789999000000002</c:v>
                </c:pt>
                <c:pt idx="14320">
                  <c:v>21.07</c:v>
                </c:pt>
                <c:pt idx="14321">
                  <c:v>19.610001</c:v>
                </c:pt>
                <c:pt idx="14322">
                  <c:v>16.130001</c:v>
                </c:pt>
                <c:pt idx="14323">
                  <c:v>18.269998999999999</c:v>
                </c:pt>
                <c:pt idx="14324">
                  <c:v>17.32</c:v>
                </c:pt>
                <c:pt idx="14325">
                  <c:v>9.51</c:v>
                </c:pt>
                <c:pt idx="14326">
                  <c:v>12.27</c:v>
                </c:pt>
                <c:pt idx="14327">
                  <c:v>13.799999</c:v>
                </c:pt>
                <c:pt idx="14328">
                  <c:v>10.77</c:v>
                </c:pt>
                <c:pt idx="14329">
                  <c:v>12.73</c:v>
                </c:pt>
                <c:pt idx="14330">
                  <c:v>12.44</c:v>
                </c:pt>
                <c:pt idx="14331">
                  <c:v>16.639999</c:v>
                </c:pt>
                <c:pt idx="14332">
                  <c:v>11.45</c:v>
                </c:pt>
                <c:pt idx="14333">
                  <c:v>7.9000009999999996</c:v>
                </c:pt>
                <c:pt idx="14334">
                  <c:v>4.91</c:v>
                </c:pt>
                <c:pt idx="14335">
                  <c:v>5.91</c:v>
                </c:pt>
                <c:pt idx="14336">
                  <c:v>5.0999999999999996</c:v>
                </c:pt>
                <c:pt idx="14337">
                  <c:v>4.97</c:v>
                </c:pt>
                <c:pt idx="14338">
                  <c:v>5.73</c:v>
                </c:pt>
                <c:pt idx="14339">
                  <c:v>4.63</c:v>
                </c:pt>
                <c:pt idx="14340">
                  <c:v>4.5199999999999996</c:v>
                </c:pt>
                <c:pt idx="14341">
                  <c:v>4.29</c:v>
                </c:pt>
                <c:pt idx="14342">
                  <c:v>4.8</c:v>
                </c:pt>
                <c:pt idx="14343">
                  <c:v>5.26</c:v>
                </c:pt>
                <c:pt idx="14344">
                  <c:v>3.88</c:v>
                </c:pt>
                <c:pt idx="14345">
                  <c:v>4.2699999999999996</c:v>
                </c:pt>
                <c:pt idx="14346">
                  <c:v>4.45</c:v>
                </c:pt>
                <c:pt idx="14347">
                  <c:v>4.12</c:v>
                </c:pt>
                <c:pt idx="14348">
                  <c:v>3.49</c:v>
                </c:pt>
                <c:pt idx="14349">
                  <c:v>3.75</c:v>
                </c:pt>
                <c:pt idx="14350">
                  <c:v>3.84</c:v>
                </c:pt>
                <c:pt idx="14351">
                  <c:v>4.07</c:v>
                </c:pt>
                <c:pt idx="14352">
                  <c:v>3.35</c:v>
                </c:pt>
                <c:pt idx="14353">
                  <c:v>3.57</c:v>
                </c:pt>
                <c:pt idx="14354">
                  <c:v>3.78</c:v>
                </c:pt>
                <c:pt idx="14355">
                  <c:v>3.34</c:v>
                </c:pt>
                <c:pt idx="14356">
                  <c:v>3.56</c:v>
                </c:pt>
                <c:pt idx="14357">
                  <c:v>3.09</c:v>
                </c:pt>
                <c:pt idx="14358">
                  <c:v>3.2</c:v>
                </c:pt>
                <c:pt idx="14359">
                  <c:v>3.56</c:v>
                </c:pt>
                <c:pt idx="14360">
                  <c:v>3.37</c:v>
                </c:pt>
                <c:pt idx="14361">
                  <c:v>3.19</c:v>
                </c:pt>
                <c:pt idx="14362">
                  <c:v>3.68</c:v>
                </c:pt>
                <c:pt idx="14363">
                  <c:v>3.67</c:v>
                </c:pt>
                <c:pt idx="14364">
                  <c:v>3.42</c:v>
                </c:pt>
                <c:pt idx="14365">
                  <c:v>3.31</c:v>
                </c:pt>
                <c:pt idx="14366">
                  <c:v>3.27</c:v>
                </c:pt>
                <c:pt idx="14367">
                  <c:v>3.21</c:v>
                </c:pt>
                <c:pt idx="14368">
                  <c:v>3.08</c:v>
                </c:pt>
                <c:pt idx="14369">
                  <c:v>3.29</c:v>
                </c:pt>
                <c:pt idx="14370">
                  <c:v>3.04</c:v>
                </c:pt>
                <c:pt idx="14371">
                  <c:v>3.52</c:v>
                </c:pt>
                <c:pt idx="14372">
                  <c:v>3.31</c:v>
                </c:pt>
                <c:pt idx="14373">
                  <c:v>2.81</c:v>
                </c:pt>
                <c:pt idx="14374">
                  <c:v>3.65</c:v>
                </c:pt>
                <c:pt idx="14375">
                  <c:v>3.31</c:v>
                </c:pt>
                <c:pt idx="14376">
                  <c:v>3.09</c:v>
                </c:pt>
                <c:pt idx="14377">
                  <c:v>3</c:v>
                </c:pt>
                <c:pt idx="14378">
                  <c:v>2.72</c:v>
                </c:pt>
                <c:pt idx="14379">
                  <c:v>3.32</c:v>
                </c:pt>
                <c:pt idx="14380">
                  <c:v>2.79</c:v>
                </c:pt>
                <c:pt idx="14381">
                  <c:v>2.67</c:v>
                </c:pt>
                <c:pt idx="14382">
                  <c:v>2.63</c:v>
                </c:pt>
                <c:pt idx="14383">
                  <c:v>2.64</c:v>
                </c:pt>
                <c:pt idx="14384">
                  <c:v>3.37</c:v>
                </c:pt>
                <c:pt idx="14385">
                  <c:v>2.29</c:v>
                </c:pt>
                <c:pt idx="14386">
                  <c:v>2.48</c:v>
                </c:pt>
                <c:pt idx="14387">
                  <c:v>2.73</c:v>
                </c:pt>
                <c:pt idx="14388">
                  <c:v>2.61</c:v>
                </c:pt>
                <c:pt idx="14389">
                  <c:v>2.13</c:v>
                </c:pt>
                <c:pt idx="14390">
                  <c:v>2.2200000000000002</c:v>
                </c:pt>
                <c:pt idx="14391">
                  <c:v>1.67</c:v>
                </c:pt>
                <c:pt idx="14392">
                  <c:v>1.77</c:v>
                </c:pt>
                <c:pt idx="14393">
                  <c:v>1.71</c:v>
                </c:pt>
                <c:pt idx="14394">
                  <c:v>2.04</c:v>
                </c:pt>
                <c:pt idx="14395">
                  <c:v>1.51</c:v>
                </c:pt>
                <c:pt idx="14396">
                  <c:v>1.57</c:v>
                </c:pt>
                <c:pt idx="14397">
                  <c:v>1.29</c:v>
                </c:pt>
                <c:pt idx="14398">
                  <c:v>1.1599999999999999</c:v>
                </c:pt>
                <c:pt idx="14399">
                  <c:v>1.38</c:v>
                </c:pt>
                <c:pt idx="14400">
                  <c:v>0.83</c:v>
                </c:pt>
                <c:pt idx="14401">
                  <c:v>0.52</c:v>
                </c:pt>
                <c:pt idx="14402">
                  <c:v>0.89</c:v>
                </c:pt>
                <c:pt idx="14403">
                  <c:v>0.34</c:v>
                </c:pt>
                <c:pt idx="14404">
                  <c:v>0.67</c:v>
                </c:pt>
                <c:pt idx="14405">
                  <c:v>0.72</c:v>
                </c:pt>
                <c:pt idx="14406">
                  <c:v>0.6</c:v>
                </c:pt>
                <c:pt idx="14407">
                  <c:v>0.53</c:v>
                </c:pt>
                <c:pt idx="14408">
                  <c:v>0.66</c:v>
                </c:pt>
                <c:pt idx="14409">
                  <c:v>0.73</c:v>
                </c:pt>
                <c:pt idx="14410">
                  <c:v>0.63</c:v>
                </c:pt>
                <c:pt idx="14411">
                  <c:v>0.41</c:v>
                </c:pt>
                <c:pt idx="14412">
                  <c:v>0.48</c:v>
                </c:pt>
                <c:pt idx="14413">
                  <c:v>0.27</c:v>
                </c:pt>
                <c:pt idx="14414">
                  <c:v>0.55000000000000004</c:v>
                </c:pt>
                <c:pt idx="14415">
                  <c:v>0.52</c:v>
                </c:pt>
                <c:pt idx="14416">
                  <c:v>0.55000000000000004</c:v>
                </c:pt>
                <c:pt idx="14417">
                  <c:v>0.41</c:v>
                </c:pt>
                <c:pt idx="14418">
                  <c:v>0.26</c:v>
                </c:pt>
                <c:pt idx="14419">
                  <c:v>0.55000000000000004</c:v>
                </c:pt>
                <c:pt idx="14420">
                  <c:v>0.11</c:v>
                </c:pt>
                <c:pt idx="14421">
                  <c:v>0.3</c:v>
                </c:pt>
                <c:pt idx="14422">
                  <c:v>0.41</c:v>
                </c:pt>
                <c:pt idx="14423">
                  <c:v>0.31</c:v>
                </c:pt>
                <c:pt idx="14424">
                  <c:v>0.31</c:v>
                </c:pt>
                <c:pt idx="14425">
                  <c:v>0.39</c:v>
                </c:pt>
                <c:pt idx="14426">
                  <c:v>0.46</c:v>
                </c:pt>
                <c:pt idx="14427">
                  <c:v>0.32</c:v>
                </c:pt>
                <c:pt idx="14428">
                  <c:v>0.53</c:v>
                </c:pt>
                <c:pt idx="14429">
                  <c:v>0.26</c:v>
                </c:pt>
                <c:pt idx="14430">
                  <c:v>0.56999999999999995</c:v>
                </c:pt>
                <c:pt idx="14431">
                  <c:v>0.41</c:v>
                </c:pt>
                <c:pt idx="14432">
                  <c:v>0.51</c:v>
                </c:pt>
                <c:pt idx="14433">
                  <c:v>0.41</c:v>
                </c:pt>
                <c:pt idx="14434">
                  <c:v>0.45</c:v>
                </c:pt>
                <c:pt idx="14435">
                  <c:v>0.44</c:v>
                </c:pt>
                <c:pt idx="14436">
                  <c:v>0.56999999999999995</c:v>
                </c:pt>
                <c:pt idx="14437">
                  <c:v>0.43</c:v>
                </c:pt>
                <c:pt idx="14438">
                  <c:v>0.38</c:v>
                </c:pt>
                <c:pt idx="14439">
                  <c:v>0.49</c:v>
                </c:pt>
                <c:pt idx="14440">
                  <c:v>0.44</c:v>
                </c:pt>
                <c:pt idx="14441">
                  <c:v>0.64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53</c:v>
                </c:pt>
                <c:pt idx="14450">
                  <c:v>0.84</c:v>
                </c:pt>
                <c:pt idx="14451">
                  <c:v>1.1299999999999999</c:v>
                </c:pt>
                <c:pt idx="14452">
                  <c:v>1.2</c:v>
                </c:pt>
                <c:pt idx="14453">
                  <c:v>1.27</c:v>
                </c:pt>
                <c:pt idx="14454">
                  <c:v>1.2</c:v>
                </c:pt>
                <c:pt idx="14455">
                  <c:v>1.61</c:v>
                </c:pt>
                <c:pt idx="14456">
                  <c:v>1.8</c:v>
                </c:pt>
                <c:pt idx="14457">
                  <c:v>1.25</c:v>
                </c:pt>
                <c:pt idx="14458">
                  <c:v>2.81</c:v>
                </c:pt>
                <c:pt idx="14459">
                  <c:v>2.0099999999999998</c:v>
                </c:pt>
                <c:pt idx="14460">
                  <c:v>2.64</c:v>
                </c:pt>
                <c:pt idx="14461">
                  <c:v>2.25</c:v>
                </c:pt>
                <c:pt idx="14462">
                  <c:v>3.12</c:v>
                </c:pt>
                <c:pt idx="14463">
                  <c:v>3.55</c:v>
                </c:pt>
                <c:pt idx="14464">
                  <c:v>3.45</c:v>
                </c:pt>
                <c:pt idx="14465">
                  <c:v>3.52</c:v>
                </c:pt>
                <c:pt idx="14466">
                  <c:v>4.37</c:v>
                </c:pt>
                <c:pt idx="14467">
                  <c:v>4.12</c:v>
                </c:pt>
                <c:pt idx="14468">
                  <c:v>4.25</c:v>
                </c:pt>
                <c:pt idx="14469">
                  <c:v>4.16</c:v>
                </c:pt>
                <c:pt idx="14470">
                  <c:v>4.66</c:v>
                </c:pt>
                <c:pt idx="14471">
                  <c:v>5.49</c:v>
                </c:pt>
                <c:pt idx="14472">
                  <c:v>4.99</c:v>
                </c:pt>
                <c:pt idx="14473">
                  <c:v>4.2699999999999996</c:v>
                </c:pt>
                <c:pt idx="14474">
                  <c:v>5.37</c:v>
                </c:pt>
                <c:pt idx="14475">
                  <c:v>5.96</c:v>
                </c:pt>
                <c:pt idx="14476">
                  <c:v>14.69</c:v>
                </c:pt>
                <c:pt idx="14477">
                  <c:v>18</c:v>
                </c:pt>
                <c:pt idx="14478">
                  <c:v>20.710000999999998</c:v>
                </c:pt>
                <c:pt idx="14479">
                  <c:v>13.320001</c:v>
                </c:pt>
                <c:pt idx="14480">
                  <c:v>11.08</c:v>
                </c:pt>
                <c:pt idx="14481">
                  <c:v>10.23</c:v>
                </c:pt>
                <c:pt idx="14482">
                  <c:v>9.68</c:v>
                </c:pt>
                <c:pt idx="14483">
                  <c:v>10.88</c:v>
                </c:pt>
                <c:pt idx="14484">
                  <c:v>9.5500000000000007</c:v>
                </c:pt>
                <c:pt idx="14485">
                  <c:v>8.67</c:v>
                </c:pt>
                <c:pt idx="14486">
                  <c:v>8.6300000000000008</c:v>
                </c:pt>
                <c:pt idx="14487">
                  <c:v>8.16</c:v>
                </c:pt>
                <c:pt idx="14488">
                  <c:v>8.7100000000000009</c:v>
                </c:pt>
                <c:pt idx="14489">
                  <c:v>9.8499990000000004</c:v>
                </c:pt>
                <c:pt idx="14490">
                  <c:v>10.220000000000001</c:v>
                </c:pt>
                <c:pt idx="14491">
                  <c:v>9.35</c:v>
                </c:pt>
                <c:pt idx="14492">
                  <c:v>8.32</c:v>
                </c:pt>
                <c:pt idx="14493">
                  <c:v>8.4</c:v>
                </c:pt>
                <c:pt idx="14494">
                  <c:v>8.8800000000000008</c:v>
                </c:pt>
                <c:pt idx="14495">
                  <c:v>8.5500000000000007</c:v>
                </c:pt>
                <c:pt idx="14496">
                  <c:v>9.1199999999999992</c:v>
                </c:pt>
                <c:pt idx="14497">
                  <c:v>8.7200000000000006</c:v>
                </c:pt>
                <c:pt idx="14498">
                  <c:v>8.75</c:v>
                </c:pt>
                <c:pt idx="14499">
                  <c:v>9.2899999999999991</c:v>
                </c:pt>
                <c:pt idx="14500">
                  <c:v>9.75</c:v>
                </c:pt>
                <c:pt idx="14501">
                  <c:v>8.93</c:v>
                </c:pt>
                <c:pt idx="14502">
                  <c:v>9.6900010000000005</c:v>
                </c:pt>
                <c:pt idx="14503">
                  <c:v>9.92</c:v>
                </c:pt>
                <c:pt idx="14504">
                  <c:v>9.42</c:v>
                </c:pt>
                <c:pt idx="14505">
                  <c:v>9.56</c:v>
                </c:pt>
                <c:pt idx="14506">
                  <c:v>9.4499999999999993</c:v>
                </c:pt>
                <c:pt idx="14507">
                  <c:v>9.42</c:v>
                </c:pt>
                <c:pt idx="14508">
                  <c:v>8.0700009999999995</c:v>
                </c:pt>
                <c:pt idx="14509">
                  <c:v>8.6</c:v>
                </c:pt>
                <c:pt idx="14510">
                  <c:v>4.59</c:v>
                </c:pt>
                <c:pt idx="14511">
                  <c:v>4.6500000000000004</c:v>
                </c:pt>
                <c:pt idx="14512">
                  <c:v>5.36</c:v>
                </c:pt>
                <c:pt idx="14513">
                  <c:v>4.79</c:v>
                </c:pt>
                <c:pt idx="14514">
                  <c:v>5.01</c:v>
                </c:pt>
                <c:pt idx="14515">
                  <c:v>5.96</c:v>
                </c:pt>
                <c:pt idx="14516">
                  <c:v>7.64</c:v>
                </c:pt>
                <c:pt idx="14517">
                  <c:v>6.85</c:v>
                </c:pt>
                <c:pt idx="14518">
                  <c:v>7.66</c:v>
                </c:pt>
                <c:pt idx="14519">
                  <c:v>7.24</c:v>
                </c:pt>
                <c:pt idx="14520">
                  <c:v>8.58</c:v>
                </c:pt>
                <c:pt idx="14521">
                  <c:v>9.1199999999999992</c:v>
                </c:pt>
                <c:pt idx="14522">
                  <c:v>12.549999</c:v>
                </c:pt>
                <c:pt idx="14523">
                  <c:v>10.599999</c:v>
                </c:pt>
                <c:pt idx="14524">
                  <c:v>8.99</c:v>
                </c:pt>
                <c:pt idx="14525">
                  <c:v>7.76</c:v>
                </c:pt>
                <c:pt idx="14526">
                  <c:v>5.71</c:v>
                </c:pt>
                <c:pt idx="14527">
                  <c:v>5.27</c:v>
                </c:pt>
                <c:pt idx="14528">
                  <c:v>5.84</c:v>
                </c:pt>
                <c:pt idx="14529">
                  <c:v>5.2</c:v>
                </c:pt>
                <c:pt idx="14530">
                  <c:v>6.32</c:v>
                </c:pt>
                <c:pt idx="14531">
                  <c:v>6.01</c:v>
                </c:pt>
                <c:pt idx="14532">
                  <c:v>4.5</c:v>
                </c:pt>
                <c:pt idx="14533">
                  <c:v>5.9</c:v>
                </c:pt>
                <c:pt idx="14534">
                  <c:v>5.77</c:v>
                </c:pt>
                <c:pt idx="14535">
                  <c:v>5.44</c:v>
                </c:pt>
                <c:pt idx="14536">
                  <c:v>5.69</c:v>
                </c:pt>
                <c:pt idx="14537">
                  <c:v>6.23</c:v>
                </c:pt>
                <c:pt idx="14538">
                  <c:v>5.97</c:v>
                </c:pt>
                <c:pt idx="14539">
                  <c:v>5.89</c:v>
                </c:pt>
                <c:pt idx="14540">
                  <c:v>5.75</c:v>
                </c:pt>
                <c:pt idx="14541">
                  <c:v>6.33</c:v>
                </c:pt>
                <c:pt idx="14542">
                  <c:v>5.04</c:v>
                </c:pt>
                <c:pt idx="14543">
                  <c:v>4.67</c:v>
                </c:pt>
                <c:pt idx="14544">
                  <c:v>5.61</c:v>
                </c:pt>
                <c:pt idx="14545">
                  <c:v>5.59</c:v>
                </c:pt>
                <c:pt idx="14546">
                  <c:v>5.69</c:v>
                </c:pt>
                <c:pt idx="14547">
                  <c:v>5.09</c:v>
                </c:pt>
                <c:pt idx="14548">
                  <c:v>5.25</c:v>
                </c:pt>
                <c:pt idx="14549">
                  <c:v>6.47</c:v>
                </c:pt>
                <c:pt idx="14550">
                  <c:v>6.13</c:v>
                </c:pt>
                <c:pt idx="14551">
                  <c:v>5.63</c:v>
                </c:pt>
                <c:pt idx="14552">
                  <c:v>5.84</c:v>
                </c:pt>
                <c:pt idx="14553">
                  <c:v>5.96</c:v>
                </c:pt>
                <c:pt idx="14554">
                  <c:v>5.71</c:v>
                </c:pt>
                <c:pt idx="14555">
                  <c:v>6.2</c:v>
                </c:pt>
                <c:pt idx="14556">
                  <c:v>5.46</c:v>
                </c:pt>
                <c:pt idx="14557">
                  <c:v>5.91</c:v>
                </c:pt>
                <c:pt idx="14558">
                  <c:v>5.63</c:v>
                </c:pt>
                <c:pt idx="14559">
                  <c:v>5.95</c:v>
                </c:pt>
                <c:pt idx="14560">
                  <c:v>6.44</c:v>
                </c:pt>
                <c:pt idx="14561">
                  <c:v>6.41</c:v>
                </c:pt>
                <c:pt idx="14562">
                  <c:v>6.32</c:v>
                </c:pt>
                <c:pt idx="14563">
                  <c:v>5.8</c:v>
                </c:pt>
                <c:pt idx="14564">
                  <c:v>15.369999</c:v>
                </c:pt>
                <c:pt idx="14565">
                  <c:v>17.470001</c:v>
                </c:pt>
                <c:pt idx="14566">
                  <c:v>19.120000999999998</c:v>
                </c:pt>
                <c:pt idx="14567">
                  <c:v>20.49</c:v>
                </c:pt>
                <c:pt idx="14568">
                  <c:v>18.010000000000002</c:v>
                </c:pt>
                <c:pt idx="14569">
                  <c:v>10.25</c:v>
                </c:pt>
                <c:pt idx="14570">
                  <c:v>13.420000999999999</c:v>
                </c:pt>
                <c:pt idx="14571">
                  <c:v>10.69</c:v>
                </c:pt>
                <c:pt idx="14572">
                  <c:v>11.64</c:v>
                </c:pt>
                <c:pt idx="14573">
                  <c:v>14.61</c:v>
                </c:pt>
                <c:pt idx="14574">
                  <c:v>14.120001</c:v>
                </c:pt>
                <c:pt idx="14575">
                  <c:v>13.83</c:v>
                </c:pt>
                <c:pt idx="14576">
                  <c:v>12.13</c:v>
                </c:pt>
                <c:pt idx="14577">
                  <c:v>12.25</c:v>
                </c:pt>
                <c:pt idx="14578">
                  <c:v>16.030000999999999</c:v>
                </c:pt>
                <c:pt idx="14579">
                  <c:v>13.879999</c:v>
                </c:pt>
                <c:pt idx="14580">
                  <c:v>15.9</c:v>
                </c:pt>
                <c:pt idx="14581">
                  <c:v>13.04</c:v>
                </c:pt>
                <c:pt idx="14582">
                  <c:v>13.719999</c:v>
                </c:pt>
                <c:pt idx="14583">
                  <c:v>12.389999</c:v>
                </c:pt>
                <c:pt idx="14584">
                  <c:v>9.9699989999999996</c:v>
                </c:pt>
                <c:pt idx="14585">
                  <c:v>10.43</c:v>
                </c:pt>
                <c:pt idx="14586">
                  <c:v>9.23</c:v>
                </c:pt>
                <c:pt idx="14587">
                  <c:v>11.76</c:v>
                </c:pt>
                <c:pt idx="14588">
                  <c:v>11.34</c:v>
                </c:pt>
                <c:pt idx="14589">
                  <c:v>10.19</c:v>
                </c:pt>
                <c:pt idx="14590">
                  <c:v>10.43</c:v>
                </c:pt>
                <c:pt idx="14591">
                  <c:v>11.36</c:v>
                </c:pt>
                <c:pt idx="14592">
                  <c:v>11.34</c:v>
                </c:pt>
                <c:pt idx="14593">
                  <c:v>13.28</c:v>
                </c:pt>
                <c:pt idx="14594">
                  <c:v>13.64</c:v>
                </c:pt>
                <c:pt idx="14595">
                  <c:v>14.81</c:v>
                </c:pt>
                <c:pt idx="14596">
                  <c:v>14.820001</c:v>
                </c:pt>
                <c:pt idx="14597">
                  <c:v>11.71</c:v>
                </c:pt>
                <c:pt idx="14598">
                  <c:v>10.39</c:v>
                </c:pt>
                <c:pt idx="14599">
                  <c:v>14.57</c:v>
                </c:pt>
                <c:pt idx="14600">
                  <c:v>14.599999</c:v>
                </c:pt>
                <c:pt idx="14601">
                  <c:v>13.259999000000001</c:v>
                </c:pt>
                <c:pt idx="14602">
                  <c:v>14.309998999999999</c:v>
                </c:pt>
                <c:pt idx="14603">
                  <c:v>15.84</c:v>
                </c:pt>
                <c:pt idx="14604">
                  <c:v>13.070001</c:v>
                </c:pt>
                <c:pt idx="14605">
                  <c:v>13.47</c:v>
                </c:pt>
                <c:pt idx="14606">
                  <c:v>12.9</c:v>
                </c:pt>
                <c:pt idx="14607">
                  <c:v>18</c:v>
                </c:pt>
                <c:pt idx="14608">
                  <c:v>15.32</c:v>
                </c:pt>
                <c:pt idx="14609">
                  <c:v>10.67</c:v>
                </c:pt>
                <c:pt idx="14610">
                  <c:v>12.620001</c:v>
                </c:pt>
                <c:pt idx="14611">
                  <c:v>16</c:v>
                </c:pt>
                <c:pt idx="14612">
                  <c:v>12.06</c:v>
                </c:pt>
                <c:pt idx="14613">
                  <c:v>13.59</c:v>
                </c:pt>
                <c:pt idx="14614">
                  <c:v>14.16</c:v>
                </c:pt>
                <c:pt idx="14615">
                  <c:v>11.66</c:v>
                </c:pt>
                <c:pt idx="14616">
                  <c:v>11.23</c:v>
                </c:pt>
                <c:pt idx="14617">
                  <c:v>9.41</c:v>
                </c:pt>
                <c:pt idx="14618">
                  <c:v>9.36</c:v>
                </c:pt>
                <c:pt idx="14619">
                  <c:v>9.24</c:v>
                </c:pt>
                <c:pt idx="14620">
                  <c:v>11.97</c:v>
                </c:pt>
                <c:pt idx="14621">
                  <c:v>10.87</c:v>
                </c:pt>
                <c:pt idx="14622">
                  <c:v>9.9600000000000009</c:v>
                </c:pt>
                <c:pt idx="14623">
                  <c:v>8.27</c:v>
                </c:pt>
                <c:pt idx="14624">
                  <c:v>6.09</c:v>
                </c:pt>
                <c:pt idx="14625">
                  <c:v>5.6</c:v>
                </c:pt>
                <c:pt idx="14626">
                  <c:v>2.36</c:v>
                </c:pt>
                <c:pt idx="14627">
                  <c:v>4.2699999999999996</c:v>
                </c:pt>
                <c:pt idx="14628">
                  <c:v>4.01</c:v>
                </c:pt>
                <c:pt idx="14629">
                  <c:v>3.88</c:v>
                </c:pt>
                <c:pt idx="14630">
                  <c:v>4.2699999999999996</c:v>
                </c:pt>
                <c:pt idx="14631">
                  <c:v>3.69</c:v>
                </c:pt>
                <c:pt idx="14632">
                  <c:v>3.91</c:v>
                </c:pt>
                <c:pt idx="14633">
                  <c:v>4.3600000000000003</c:v>
                </c:pt>
                <c:pt idx="14634">
                  <c:v>3.37</c:v>
                </c:pt>
                <c:pt idx="14635">
                  <c:v>3.56</c:v>
                </c:pt>
                <c:pt idx="14636">
                  <c:v>3.96</c:v>
                </c:pt>
                <c:pt idx="14637">
                  <c:v>3.33</c:v>
                </c:pt>
                <c:pt idx="14638">
                  <c:v>3.09</c:v>
                </c:pt>
                <c:pt idx="14639">
                  <c:v>2.95</c:v>
                </c:pt>
                <c:pt idx="14640">
                  <c:v>3.29</c:v>
                </c:pt>
                <c:pt idx="14641">
                  <c:v>3</c:v>
                </c:pt>
                <c:pt idx="14642">
                  <c:v>2.9</c:v>
                </c:pt>
                <c:pt idx="14643">
                  <c:v>3.33</c:v>
                </c:pt>
                <c:pt idx="14644">
                  <c:v>1.43</c:v>
                </c:pt>
                <c:pt idx="14645">
                  <c:v>3.33</c:v>
                </c:pt>
                <c:pt idx="14646">
                  <c:v>3.17</c:v>
                </c:pt>
                <c:pt idx="14647">
                  <c:v>2.83</c:v>
                </c:pt>
                <c:pt idx="14648">
                  <c:v>2.96</c:v>
                </c:pt>
                <c:pt idx="14649">
                  <c:v>2.86</c:v>
                </c:pt>
                <c:pt idx="14650">
                  <c:v>2.8</c:v>
                </c:pt>
                <c:pt idx="14651">
                  <c:v>3</c:v>
                </c:pt>
                <c:pt idx="14652">
                  <c:v>2.87</c:v>
                </c:pt>
                <c:pt idx="14653">
                  <c:v>2.5099999999999998</c:v>
                </c:pt>
                <c:pt idx="14654">
                  <c:v>2.92</c:v>
                </c:pt>
                <c:pt idx="14655">
                  <c:v>3.07</c:v>
                </c:pt>
                <c:pt idx="14656">
                  <c:v>3.11</c:v>
                </c:pt>
                <c:pt idx="14657">
                  <c:v>3.13</c:v>
                </c:pt>
                <c:pt idx="14658">
                  <c:v>2.83</c:v>
                </c:pt>
                <c:pt idx="14659">
                  <c:v>3.08</c:v>
                </c:pt>
                <c:pt idx="14660">
                  <c:v>2.88</c:v>
                </c:pt>
                <c:pt idx="14661">
                  <c:v>2.63</c:v>
                </c:pt>
                <c:pt idx="14662">
                  <c:v>2.48</c:v>
                </c:pt>
                <c:pt idx="14663">
                  <c:v>1.23</c:v>
                </c:pt>
                <c:pt idx="14664">
                  <c:v>2.23</c:v>
                </c:pt>
                <c:pt idx="14665">
                  <c:v>2.2200000000000002</c:v>
                </c:pt>
                <c:pt idx="14666">
                  <c:v>2.29</c:v>
                </c:pt>
                <c:pt idx="14667">
                  <c:v>2.4</c:v>
                </c:pt>
                <c:pt idx="14668">
                  <c:v>1.8</c:v>
                </c:pt>
                <c:pt idx="14669">
                  <c:v>2.88</c:v>
                </c:pt>
                <c:pt idx="14670">
                  <c:v>2.44</c:v>
                </c:pt>
                <c:pt idx="14671">
                  <c:v>2.13</c:v>
                </c:pt>
                <c:pt idx="14672">
                  <c:v>1.74</c:v>
                </c:pt>
                <c:pt idx="14673">
                  <c:v>2.0099999999999998</c:v>
                </c:pt>
                <c:pt idx="14674">
                  <c:v>1.81</c:v>
                </c:pt>
                <c:pt idx="14675">
                  <c:v>1.56</c:v>
                </c:pt>
                <c:pt idx="14676">
                  <c:v>1.55</c:v>
                </c:pt>
                <c:pt idx="14677">
                  <c:v>1.53</c:v>
                </c:pt>
                <c:pt idx="14678">
                  <c:v>1.21</c:v>
                </c:pt>
                <c:pt idx="14679">
                  <c:v>0.82</c:v>
                </c:pt>
                <c:pt idx="14680">
                  <c:v>1.24</c:v>
                </c:pt>
                <c:pt idx="14681">
                  <c:v>0.96</c:v>
                </c:pt>
                <c:pt idx="14682">
                  <c:v>0.92</c:v>
                </c:pt>
                <c:pt idx="14683">
                  <c:v>1.17</c:v>
                </c:pt>
                <c:pt idx="14684">
                  <c:v>0.98</c:v>
                </c:pt>
                <c:pt idx="14685">
                  <c:v>1.05</c:v>
                </c:pt>
                <c:pt idx="14686">
                  <c:v>0.75</c:v>
                </c:pt>
                <c:pt idx="14687">
                  <c:v>0.75</c:v>
                </c:pt>
                <c:pt idx="14688">
                  <c:v>0.7</c:v>
                </c:pt>
                <c:pt idx="14689">
                  <c:v>0.86</c:v>
                </c:pt>
                <c:pt idx="14690">
                  <c:v>0.81</c:v>
                </c:pt>
                <c:pt idx="14691">
                  <c:v>0.85</c:v>
                </c:pt>
                <c:pt idx="14692">
                  <c:v>0.8</c:v>
                </c:pt>
                <c:pt idx="14693">
                  <c:v>0.56999999999999995</c:v>
                </c:pt>
                <c:pt idx="14694">
                  <c:v>0.67</c:v>
                </c:pt>
                <c:pt idx="14695">
                  <c:v>0.49</c:v>
                </c:pt>
                <c:pt idx="14696">
                  <c:v>0.2</c:v>
                </c:pt>
                <c:pt idx="14697">
                  <c:v>0.39</c:v>
                </c:pt>
                <c:pt idx="14698">
                  <c:v>0.43</c:v>
                </c:pt>
                <c:pt idx="14699">
                  <c:v>0.6</c:v>
                </c:pt>
                <c:pt idx="14700">
                  <c:v>0.27</c:v>
                </c:pt>
                <c:pt idx="14701">
                  <c:v>0.41</c:v>
                </c:pt>
                <c:pt idx="14702">
                  <c:v>0.36</c:v>
                </c:pt>
                <c:pt idx="14703">
                  <c:v>0.43</c:v>
                </c:pt>
                <c:pt idx="14704">
                  <c:v>0.3</c:v>
                </c:pt>
                <c:pt idx="14705">
                  <c:v>0.45</c:v>
                </c:pt>
                <c:pt idx="14706">
                  <c:v>0.42</c:v>
                </c:pt>
                <c:pt idx="14707">
                  <c:v>0.55000000000000004</c:v>
                </c:pt>
                <c:pt idx="14708">
                  <c:v>0.56000000000000005</c:v>
                </c:pt>
                <c:pt idx="14709">
                  <c:v>0.55000000000000004</c:v>
                </c:pt>
                <c:pt idx="14710">
                  <c:v>0.49</c:v>
                </c:pt>
                <c:pt idx="14711">
                  <c:v>0.42</c:v>
                </c:pt>
                <c:pt idx="14712">
                  <c:v>0.42</c:v>
                </c:pt>
                <c:pt idx="14713">
                  <c:v>0.34</c:v>
                </c:pt>
                <c:pt idx="14714">
                  <c:v>0.63</c:v>
                </c:pt>
                <c:pt idx="14715">
                  <c:v>0.24</c:v>
                </c:pt>
                <c:pt idx="14716">
                  <c:v>0.61</c:v>
                </c:pt>
                <c:pt idx="14717">
                  <c:v>0.59</c:v>
                </c:pt>
                <c:pt idx="14718">
                  <c:v>0.48</c:v>
                </c:pt>
                <c:pt idx="14719">
                  <c:v>0.6</c:v>
                </c:pt>
                <c:pt idx="14720">
                  <c:v>0.52</c:v>
                </c:pt>
                <c:pt idx="14721">
                  <c:v>0.57999999999999996</c:v>
                </c:pt>
                <c:pt idx="14722">
                  <c:v>0.32</c:v>
                </c:pt>
                <c:pt idx="14723">
                  <c:v>0.57999999999999996</c:v>
                </c:pt>
                <c:pt idx="14724">
                  <c:v>0.36</c:v>
                </c:pt>
                <c:pt idx="14725">
                  <c:v>0.47</c:v>
                </c:pt>
                <c:pt idx="14726">
                  <c:v>0.44</c:v>
                </c:pt>
                <c:pt idx="14727">
                  <c:v>0.13</c:v>
                </c:pt>
                <c:pt idx="14728">
                  <c:v>0</c:v>
                </c:pt>
                <c:pt idx="14729">
                  <c:v>0.32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.86</c:v>
                </c:pt>
                <c:pt idx="14738">
                  <c:v>1.1599999999999999</c:v>
                </c:pt>
                <c:pt idx="14739">
                  <c:v>1.04</c:v>
                </c:pt>
                <c:pt idx="14740">
                  <c:v>1.08</c:v>
                </c:pt>
                <c:pt idx="14741">
                  <c:v>0.49</c:v>
                </c:pt>
                <c:pt idx="14742">
                  <c:v>1.53</c:v>
                </c:pt>
                <c:pt idx="14743">
                  <c:v>1.4</c:v>
                </c:pt>
                <c:pt idx="14744">
                  <c:v>1.33</c:v>
                </c:pt>
                <c:pt idx="14745">
                  <c:v>0.84</c:v>
                </c:pt>
                <c:pt idx="14746">
                  <c:v>2.0299999999999998</c:v>
                </c:pt>
                <c:pt idx="14747">
                  <c:v>1.94</c:v>
                </c:pt>
                <c:pt idx="14748">
                  <c:v>2.5</c:v>
                </c:pt>
                <c:pt idx="14749">
                  <c:v>2.68</c:v>
                </c:pt>
                <c:pt idx="14750">
                  <c:v>2.4700000000000002</c:v>
                </c:pt>
                <c:pt idx="14751">
                  <c:v>3.41</c:v>
                </c:pt>
                <c:pt idx="14752">
                  <c:v>1.6</c:v>
                </c:pt>
                <c:pt idx="14753">
                  <c:v>2.97</c:v>
                </c:pt>
                <c:pt idx="14754">
                  <c:v>4.1500000000000004</c:v>
                </c:pt>
                <c:pt idx="14755">
                  <c:v>3.77</c:v>
                </c:pt>
                <c:pt idx="14756">
                  <c:v>4.96</c:v>
                </c:pt>
                <c:pt idx="14757">
                  <c:v>4.97</c:v>
                </c:pt>
                <c:pt idx="14758">
                  <c:v>5.32</c:v>
                </c:pt>
                <c:pt idx="14759">
                  <c:v>4.9400000000000004</c:v>
                </c:pt>
                <c:pt idx="14760">
                  <c:v>6.49</c:v>
                </c:pt>
                <c:pt idx="14761">
                  <c:v>6.33</c:v>
                </c:pt>
                <c:pt idx="14762">
                  <c:v>6.7100010000000001</c:v>
                </c:pt>
                <c:pt idx="14763">
                  <c:v>7.08</c:v>
                </c:pt>
                <c:pt idx="14764">
                  <c:v>7.93</c:v>
                </c:pt>
                <c:pt idx="14765">
                  <c:v>7.13</c:v>
                </c:pt>
                <c:pt idx="14766">
                  <c:v>8.92</c:v>
                </c:pt>
                <c:pt idx="14767">
                  <c:v>8.4</c:v>
                </c:pt>
                <c:pt idx="14768">
                  <c:v>9.8499990000000004</c:v>
                </c:pt>
                <c:pt idx="14769">
                  <c:v>9.4499999999999993</c:v>
                </c:pt>
                <c:pt idx="14770">
                  <c:v>8.85</c:v>
                </c:pt>
                <c:pt idx="14771">
                  <c:v>9.35</c:v>
                </c:pt>
                <c:pt idx="14772">
                  <c:v>9.83</c:v>
                </c:pt>
                <c:pt idx="14773">
                  <c:v>8.65</c:v>
                </c:pt>
                <c:pt idx="14774">
                  <c:v>7.4600010000000001</c:v>
                </c:pt>
                <c:pt idx="14775">
                  <c:v>8.2999989999999997</c:v>
                </c:pt>
                <c:pt idx="14776">
                  <c:v>8.6900010000000005</c:v>
                </c:pt>
                <c:pt idx="14777">
                  <c:v>9.98</c:v>
                </c:pt>
                <c:pt idx="14778">
                  <c:v>10.33</c:v>
                </c:pt>
                <c:pt idx="14779">
                  <c:v>10.96</c:v>
                </c:pt>
                <c:pt idx="14780">
                  <c:v>11.71</c:v>
                </c:pt>
                <c:pt idx="14781">
                  <c:v>11.71</c:v>
                </c:pt>
                <c:pt idx="14782">
                  <c:v>12.09</c:v>
                </c:pt>
                <c:pt idx="14783">
                  <c:v>13.52</c:v>
                </c:pt>
                <c:pt idx="14784">
                  <c:v>13.320001</c:v>
                </c:pt>
                <c:pt idx="14785">
                  <c:v>14.300001</c:v>
                </c:pt>
                <c:pt idx="14786">
                  <c:v>14.219999</c:v>
                </c:pt>
                <c:pt idx="14787">
                  <c:v>11.61</c:v>
                </c:pt>
                <c:pt idx="14788">
                  <c:v>14.63</c:v>
                </c:pt>
                <c:pt idx="14789">
                  <c:v>12.47</c:v>
                </c:pt>
                <c:pt idx="14790">
                  <c:v>10.809998999999999</c:v>
                </c:pt>
                <c:pt idx="14791">
                  <c:v>11.16</c:v>
                </c:pt>
                <c:pt idx="14792">
                  <c:v>13.03</c:v>
                </c:pt>
                <c:pt idx="14793">
                  <c:v>12.13</c:v>
                </c:pt>
                <c:pt idx="14794">
                  <c:v>10.38</c:v>
                </c:pt>
                <c:pt idx="14795">
                  <c:v>10.17</c:v>
                </c:pt>
                <c:pt idx="14796">
                  <c:v>10.53</c:v>
                </c:pt>
                <c:pt idx="14797">
                  <c:v>9.9499999999999993</c:v>
                </c:pt>
                <c:pt idx="14798">
                  <c:v>9.4400010000000005</c:v>
                </c:pt>
                <c:pt idx="14799">
                  <c:v>7.21</c:v>
                </c:pt>
                <c:pt idx="14800">
                  <c:v>8.0700009999999995</c:v>
                </c:pt>
                <c:pt idx="14801">
                  <c:v>7.11</c:v>
                </c:pt>
                <c:pt idx="14802">
                  <c:v>8.32</c:v>
                </c:pt>
                <c:pt idx="14803">
                  <c:v>11.599999</c:v>
                </c:pt>
                <c:pt idx="14804">
                  <c:v>9.75</c:v>
                </c:pt>
                <c:pt idx="14805">
                  <c:v>9.4700000000000006</c:v>
                </c:pt>
                <c:pt idx="14806">
                  <c:v>8.81</c:v>
                </c:pt>
                <c:pt idx="14807">
                  <c:v>8.85</c:v>
                </c:pt>
                <c:pt idx="14808">
                  <c:v>8.51</c:v>
                </c:pt>
                <c:pt idx="14809">
                  <c:v>7</c:v>
                </c:pt>
                <c:pt idx="14810">
                  <c:v>5.16</c:v>
                </c:pt>
                <c:pt idx="14811">
                  <c:v>5.24</c:v>
                </c:pt>
                <c:pt idx="14812">
                  <c:v>5.17</c:v>
                </c:pt>
                <c:pt idx="14813">
                  <c:v>4.7300000000000004</c:v>
                </c:pt>
                <c:pt idx="14814">
                  <c:v>4.68</c:v>
                </c:pt>
                <c:pt idx="14815">
                  <c:v>5.48</c:v>
                </c:pt>
                <c:pt idx="14816">
                  <c:v>6.06</c:v>
                </c:pt>
                <c:pt idx="14817">
                  <c:v>10.059998999999999</c:v>
                </c:pt>
                <c:pt idx="14818">
                  <c:v>14.27</c:v>
                </c:pt>
                <c:pt idx="14819">
                  <c:v>9.8099989999999995</c:v>
                </c:pt>
                <c:pt idx="14820">
                  <c:v>11.1</c:v>
                </c:pt>
                <c:pt idx="14821">
                  <c:v>8.84</c:v>
                </c:pt>
                <c:pt idx="14822">
                  <c:v>6.34</c:v>
                </c:pt>
                <c:pt idx="14823">
                  <c:v>5.83</c:v>
                </c:pt>
                <c:pt idx="14824">
                  <c:v>5.55</c:v>
                </c:pt>
                <c:pt idx="14825">
                  <c:v>5.79</c:v>
                </c:pt>
                <c:pt idx="14826">
                  <c:v>5.75</c:v>
                </c:pt>
                <c:pt idx="14827">
                  <c:v>6.33</c:v>
                </c:pt>
                <c:pt idx="14828">
                  <c:v>5.66</c:v>
                </c:pt>
                <c:pt idx="14829">
                  <c:v>4.76</c:v>
                </c:pt>
                <c:pt idx="14830">
                  <c:v>2.33</c:v>
                </c:pt>
                <c:pt idx="14831">
                  <c:v>5.51</c:v>
                </c:pt>
                <c:pt idx="14832">
                  <c:v>6.13</c:v>
                </c:pt>
                <c:pt idx="14833">
                  <c:v>5.1100000000000003</c:v>
                </c:pt>
                <c:pt idx="14834">
                  <c:v>6.12</c:v>
                </c:pt>
                <c:pt idx="14835">
                  <c:v>6.21</c:v>
                </c:pt>
                <c:pt idx="14836">
                  <c:v>4.91</c:v>
                </c:pt>
                <c:pt idx="14837">
                  <c:v>6.19</c:v>
                </c:pt>
                <c:pt idx="14838">
                  <c:v>5.48</c:v>
                </c:pt>
                <c:pt idx="14839">
                  <c:v>5.1100000000000003</c:v>
                </c:pt>
                <c:pt idx="14840">
                  <c:v>5.92</c:v>
                </c:pt>
                <c:pt idx="14841">
                  <c:v>6.44</c:v>
                </c:pt>
                <c:pt idx="14842">
                  <c:v>5.8</c:v>
                </c:pt>
                <c:pt idx="14843">
                  <c:v>5.64</c:v>
                </c:pt>
                <c:pt idx="14844">
                  <c:v>6.49</c:v>
                </c:pt>
                <c:pt idx="14845">
                  <c:v>6.4</c:v>
                </c:pt>
                <c:pt idx="14846">
                  <c:v>5.26</c:v>
                </c:pt>
                <c:pt idx="14847">
                  <c:v>5.8</c:v>
                </c:pt>
                <c:pt idx="14848">
                  <c:v>5.69</c:v>
                </c:pt>
                <c:pt idx="14849">
                  <c:v>5.81</c:v>
                </c:pt>
                <c:pt idx="14850">
                  <c:v>6.07</c:v>
                </c:pt>
                <c:pt idx="14851">
                  <c:v>5.76</c:v>
                </c:pt>
                <c:pt idx="14852">
                  <c:v>6.63</c:v>
                </c:pt>
                <c:pt idx="14853">
                  <c:v>5.95</c:v>
                </c:pt>
                <c:pt idx="14854">
                  <c:v>5.95</c:v>
                </c:pt>
                <c:pt idx="14855">
                  <c:v>6.19</c:v>
                </c:pt>
                <c:pt idx="14856">
                  <c:v>5.88</c:v>
                </c:pt>
                <c:pt idx="14857">
                  <c:v>5.89</c:v>
                </c:pt>
                <c:pt idx="14858">
                  <c:v>7.08</c:v>
                </c:pt>
                <c:pt idx="14859">
                  <c:v>15.080000999999999</c:v>
                </c:pt>
                <c:pt idx="14860">
                  <c:v>23.970001</c:v>
                </c:pt>
                <c:pt idx="14861">
                  <c:v>21.940000999999999</c:v>
                </c:pt>
                <c:pt idx="14862">
                  <c:v>21.459999</c:v>
                </c:pt>
                <c:pt idx="14863">
                  <c:v>15.790001</c:v>
                </c:pt>
                <c:pt idx="14864">
                  <c:v>16.110001</c:v>
                </c:pt>
                <c:pt idx="14865">
                  <c:v>14.17</c:v>
                </c:pt>
                <c:pt idx="14866">
                  <c:v>17.670000000000002</c:v>
                </c:pt>
                <c:pt idx="14867">
                  <c:v>16.84</c:v>
                </c:pt>
                <c:pt idx="14868">
                  <c:v>16.549999</c:v>
                </c:pt>
                <c:pt idx="14869">
                  <c:v>15.889999</c:v>
                </c:pt>
                <c:pt idx="14870">
                  <c:v>14.43</c:v>
                </c:pt>
                <c:pt idx="14871">
                  <c:v>11.85</c:v>
                </c:pt>
                <c:pt idx="14872">
                  <c:v>17.239999999999998</c:v>
                </c:pt>
                <c:pt idx="14873">
                  <c:v>15.14</c:v>
                </c:pt>
                <c:pt idx="14874">
                  <c:v>5.23</c:v>
                </c:pt>
                <c:pt idx="14875">
                  <c:v>10.91</c:v>
                </c:pt>
                <c:pt idx="14876">
                  <c:v>14.23</c:v>
                </c:pt>
                <c:pt idx="14877">
                  <c:v>15.26</c:v>
                </c:pt>
                <c:pt idx="14878">
                  <c:v>14.95</c:v>
                </c:pt>
                <c:pt idx="14879">
                  <c:v>13.29</c:v>
                </c:pt>
                <c:pt idx="14880">
                  <c:v>11.990000999999999</c:v>
                </c:pt>
                <c:pt idx="14881">
                  <c:v>15.75</c:v>
                </c:pt>
                <c:pt idx="14882">
                  <c:v>15.870001</c:v>
                </c:pt>
                <c:pt idx="14883">
                  <c:v>14.370001</c:v>
                </c:pt>
                <c:pt idx="14884">
                  <c:v>14.01</c:v>
                </c:pt>
                <c:pt idx="14885">
                  <c:v>13.490000999999999</c:v>
                </c:pt>
                <c:pt idx="14886">
                  <c:v>15.4</c:v>
                </c:pt>
                <c:pt idx="14887">
                  <c:v>18.139999</c:v>
                </c:pt>
                <c:pt idx="14888">
                  <c:v>13.84</c:v>
                </c:pt>
                <c:pt idx="14889">
                  <c:v>13.64</c:v>
                </c:pt>
                <c:pt idx="14890">
                  <c:v>19.360001</c:v>
                </c:pt>
                <c:pt idx="14891">
                  <c:v>20.6</c:v>
                </c:pt>
                <c:pt idx="14892">
                  <c:v>16</c:v>
                </c:pt>
                <c:pt idx="14893">
                  <c:v>22.75</c:v>
                </c:pt>
                <c:pt idx="14894">
                  <c:v>21.549999</c:v>
                </c:pt>
                <c:pt idx="14895">
                  <c:v>19.470001</c:v>
                </c:pt>
                <c:pt idx="14896">
                  <c:v>19.610001</c:v>
                </c:pt>
                <c:pt idx="14897">
                  <c:v>20.91</c:v>
                </c:pt>
                <c:pt idx="14898">
                  <c:v>21.539999000000002</c:v>
                </c:pt>
                <c:pt idx="14899">
                  <c:v>19.41</c:v>
                </c:pt>
                <c:pt idx="14900">
                  <c:v>20.530000999999999</c:v>
                </c:pt>
                <c:pt idx="14901">
                  <c:v>20.52</c:v>
                </c:pt>
                <c:pt idx="14902">
                  <c:v>17.880001</c:v>
                </c:pt>
                <c:pt idx="14903">
                  <c:v>15.28</c:v>
                </c:pt>
                <c:pt idx="14904">
                  <c:v>18.079999999999998</c:v>
                </c:pt>
                <c:pt idx="14905">
                  <c:v>10.11</c:v>
                </c:pt>
                <c:pt idx="14906">
                  <c:v>11.429999</c:v>
                </c:pt>
                <c:pt idx="14907">
                  <c:v>17.200001</c:v>
                </c:pt>
                <c:pt idx="14908">
                  <c:v>16.100000000000001</c:v>
                </c:pt>
                <c:pt idx="14909">
                  <c:v>13.410000999999999</c:v>
                </c:pt>
                <c:pt idx="14910">
                  <c:v>13.19</c:v>
                </c:pt>
                <c:pt idx="14911">
                  <c:v>13.889999</c:v>
                </c:pt>
                <c:pt idx="14912">
                  <c:v>9.8899989999999995</c:v>
                </c:pt>
                <c:pt idx="14913">
                  <c:v>9.43</c:v>
                </c:pt>
                <c:pt idx="14914">
                  <c:v>9.3099989999999995</c:v>
                </c:pt>
                <c:pt idx="14915">
                  <c:v>7.37</c:v>
                </c:pt>
                <c:pt idx="14916">
                  <c:v>4.5999999999999996</c:v>
                </c:pt>
                <c:pt idx="14917">
                  <c:v>3.6</c:v>
                </c:pt>
                <c:pt idx="14918">
                  <c:v>3.91</c:v>
                </c:pt>
                <c:pt idx="14919">
                  <c:v>3.59</c:v>
                </c:pt>
                <c:pt idx="14920">
                  <c:v>3.92</c:v>
                </c:pt>
                <c:pt idx="14921">
                  <c:v>3.96</c:v>
                </c:pt>
                <c:pt idx="14922">
                  <c:v>3.24</c:v>
                </c:pt>
                <c:pt idx="14923">
                  <c:v>1.1200000000000001</c:v>
                </c:pt>
                <c:pt idx="14924">
                  <c:v>3.69</c:v>
                </c:pt>
                <c:pt idx="14925">
                  <c:v>2.27</c:v>
                </c:pt>
                <c:pt idx="14926">
                  <c:v>2.2599999999999998</c:v>
                </c:pt>
                <c:pt idx="14927">
                  <c:v>3.4</c:v>
                </c:pt>
                <c:pt idx="14928">
                  <c:v>2.95</c:v>
                </c:pt>
                <c:pt idx="14929">
                  <c:v>3.13</c:v>
                </c:pt>
                <c:pt idx="14930">
                  <c:v>3.13</c:v>
                </c:pt>
                <c:pt idx="14931">
                  <c:v>3.19</c:v>
                </c:pt>
                <c:pt idx="14932">
                  <c:v>3.44</c:v>
                </c:pt>
                <c:pt idx="14933">
                  <c:v>3.05</c:v>
                </c:pt>
                <c:pt idx="14934">
                  <c:v>3.28</c:v>
                </c:pt>
                <c:pt idx="14935">
                  <c:v>2.97</c:v>
                </c:pt>
                <c:pt idx="14936">
                  <c:v>3.15</c:v>
                </c:pt>
                <c:pt idx="14937">
                  <c:v>2.73</c:v>
                </c:pt>
                <c:pt idx="14938">
                  <c:v>3.25</c:v>
                </c:pt>
                <c:pt idx="14939">
                  <c:v>2.85</c:v>
                </c:pt>
                <c:pt idx="14940">
                  <c:v>2.68</c:v>
                </c:pt>
                <c:pt idx="14941">
                  <c:v>3.31</c:v>
                </c:pt>
                <c:pt idx="14942">
                  <c:v>2.86</c:v>
                </c:pt>
                <c:pt idx="14943">
                  <c:v>2.91</c:v>
                </c:pt>
                <c:pt idx="14944">
                  <c:v>3.29</c:v>
                </c:pt>
                <c:pt idx="14945">
                  <c:v>3.04</c:v>
                </c:pt>
                <c:pt idx="14946">
                  <c:v>2.61</c:v>
                </c:pt>
                <c:pt idx="14947">
                  <c:v>2.93</c:v>
                </c:pt>
                <c:pt idx="14948">
                  <c:v>3.12</c:v>
                </c:pt>
                <c:pt idx="14949">
                  <c:v>3.06</c:v>
                </c:pt>
                <c:pt idx="14950">
                  <c:v>2.71</c:v>
                </c:pt>
                <c:pt idx="14951">
                  <c:v>0.62</c:v>
                </c:pt>
                <c:pt idx="14952">
                  <c:v>2.99</c:v>
                </c:pt>
                <c:pt idx="14953">
                  <c:v>2.4500000000000002</c:v>
                </c:pt>
                <c:pt idx="14954">
                  <c:v>2.83</c:v>
                </c:pt>
                <c:pt idx="14955">
                  <c:v>2.67</c:v>
                </c:pt>
                <c:pt idx="14956">
                  <c:v>2.4700000000000002</c:v>
                </c:pt>
                <c:pt idx="14957">
                  <c:v>2.14</c:v>
                </c:pt>
                <c:pt idx="14958">
                  <c:v>2.54</c:v>
                </c:pt>
                <c:pt idx="14959">
                  <c:v>2.0099999999999998</c:v>
                </c:pt>
                <c:pt idx="14960">
                  <c:v>2.12</c:v>
                </c:pt>
                <c:pt idx="14961">
                  <c:v>2.25</c:v>
                </c:pt>
                <c:pt idx="14962">
                  <c:v>2.2000000000000002</c:v>
                </c:pt>
                <c:pt idx="14963">
                  <c:v>1.61</c:v>
                </c:pt>
                <c:pt idx="14964">
                  <c:v>1.47</c:v>
                </c:pt>
                <c:pt idx="14965">
                  <c:v>1.56</c:v>
                </c:pt>
                <c:pt idx="14966">
                  <c:v>1.91</c:v>
                </c:pt>
                <c:pt idx="14967">
                  <c:v>1.49</c:v>
                </c:pt>
                <c:pt idx="14968">
                  <c:v>1.39</c:v>
                </c:pt>
                <c:pt idx="14969">
                  <c:v>1.2</c:v>
                </c:pt>
                <c:pt idx="14970">
                  <c:v>1.33</c:v>
                </c:pt>
                <c:pt idx="14971">
                  <c:v>1.0900000000000001</c:v>
                </c:pt>
                <c:pt idx="14972">
                  <c:v>1</c:v>
                </c:pt>
                <c:pt idx="14973">
                  <c:v>0.72</c:v>
                </c:pt>
                <c:pt idx="14974">
                  <c:v>0.86</c:v>
                </c:pt>
                <c:pt idx="14975">
                  <c:v>0.7</c:v>
                </c:pt>
                <c:pt idx="14976">
                  <c:v>0.67</c:v>
                </c:pt>
                <c:pt idx="14977">
                  <c:v>0.85</c:v>
                </c:pt>
                <c:pt idx="14978">
                  <c:v>1.04</c:v>
                </c:pt>
                <c:pt idx="14979">
                  <c:v>0.99</c:v>
                </c:pt>
                <c:pt idx="14980">
                  <c:v>0.73</c:v>
                </c:pt>
                <c:pt idx="14981">
                  <c:v>0.83</c:v>
                </c:pt>
                <c:pt idx="14982">
                  <c:v>0.64</c:v>
                </c:pt>
                <c:pt idx="14983">
                  <c:v>0.92</c:v>
                </c:pt>
                <c:pt idx="14984">
                  <c:v>0.51</c:v>
                </c:pt>
                <c:pt idx="14985">
                  <c:v>0.56999999999999995</c:v>
                </c:pt>
                <c:pt idx="14986">
                  <c:v>0.5</c:v>
                </c:pt>
                <c:pt idx="14987">
                  <c:v>0.56999999999999995</c:v>
                </c:pt>
                <c:pt idx="14988">
                  <c:v>0.55000000000000004</c:v>
                </c:pt>
                <c:pt idx="14989">
                  <c:v>0.54</c:v>
                </c:pt>
                <c:pt idx="14990">
                  <c:v>0.74</c:v>
                </c:pt>
                <c:pt idx="14991">
                  <c:v>0.34</c:v>
                </c:pt>
                <c:pt idx="14992">
                  <c:v>0.26</c:v>
                </c:pt>
                <c:pt idx="14993">
                  <c:v>0.38</c:v>
                </c:pt>
                <c:pt idx="14994">
                  <c:v>0.54</c:v>
                </c:pt>
                <c:pt idx="14995">
                  <c:v>0.34</c:v>
                </c:pt>
                <c:pt idx="14996">
                  <c:v>0.56000000000000005</c:v>
                </c:pt>
                <c:pt idx="14997">
                  <c:v>0.41</c:v>
                </c:pt>
                <c:pt idx="14998">
                  <c:v>0.59</c:v>
                </c:pt>
                <c:pt idx="14999">
                  <c:v>0.27</c:v>
                </c:pt>
                <c:pt idx="15000">
                  <c:v>0.63</c:v>
                </c:pt>
                <c:pt idx="15001">
                  <c:v>0.41</c:v>
                </c:pt>
                <c:pt idx="15002">
                  <c:v>0.1</c:v>
                </c:pt>
                <c:pt idx="15003">
                  <c:v>0.26</c:v>
                </c:pt>
                <c:pt idx="15004">
                  <c:v>0.71</c:v>
                </c:pt>
                <c:pt idx="15005">
                  <c:v>0.63</c:v>
                </c:pt>
                <c:pt idx="15006">
                  <c:v>0.55000000000000004</c:v>
                </c:pt>
                <c:pt idx="15007">
                  <c:v>0.4</c:v>
                </c:pt>
                <c:pt idx="15008">
                  <c:v>0.34</c:v>
                </c:pt>
                <c:pt idx="15009">
                  <c:v>0.42</c:v>
                </c:pt>
                <c:pt idx="15010">
                  <c:v>0.35</c:v>
                </c:pt>
                <c:pt idx="15011">
                  <c:v>0.62</c:v>
                </c:pt>
                <c:pt idx="15012">
                  <c:v>0.43</c:v>
                </c:pt>
                <c:pt idx="15013">
                  <c:v>0.6</c:v>
                </c:pt>
                <c:pt idx="15014">
                  <c:v>0.61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.47</c:v>
                </c:pt>
                <c:pt idx="15026">
                  <c:v>0.5</c:v>
                </c:pt>
                <c:pt idx="15027">
                  <c:v>1.1299999999999999</c:v>
                </c:pt>
                <c:pt idx="15028">
                  <c:v>0.99</c:v>
                </c:pt>
                <c:pt idx="15029">
                  <c:v>1.41</c:v>
                </c:pt>
                <c:pt idx="15030">
                  <c:v>1.28</c:v>
                </c:pt>
                <c:pt idx="15031">
                  <c:v>1.31</c:v>
                </c:pt>
                <c:pt idx="15032">
                  <c:v>1.81</c:v>
                </c:pt>
                <c:pt idx="15033">
                  <c:v>1.77</c:v>
                </c:pt>
                <c:pt idx="15034">
                  <c:v>2.0099999999999998</c:v>
                </c:pt>
                <c:pt idx="15035">
                  <c:v>1.9</c:v>
                </c:pt>
                <c:pt idx="15036">
                  <c:v>2.15</c:v>
                </c:pt>
                <c:pt idx="15037">
                  <c:v>2.25</c:v>
                </c:pt>
                <c:pt idx="15038">
                  <c:v>2.85</c:v>
                </c:pt>
                <c:pt idx="15039">
                  <c:v>3.17</c:v>
                </c:pt>
                <c:pt idx="15040">
                  <c:v>0.55000000000000004</c:v>
                </c:pt>
                <c:pt idx="15041">
                  <c:v>2.96</c:v>
                </c:pt>
                <c:pt idx="15042">
                  <c:v>3.47</c:v>
                </c:pt>
                <c:pt idx="15043">
                  <c:v>3.8</c:v>
                </c:pt>
                <c:pt idx="15044">
                  <c:v>4.9400000000000004</c:v>
                </c:pt>
                <c:pt idx="15045">
                  <c:v>1.91</c:v>
                </c:pt>
                <c:pt idx="15046">
                  <c:v>5.15</c:v>
                </c:pt>
                <c:pt idx="15047">
                  <c:v>6.01</c:v>
                </c:pt>
                <c:pt idx="15048">
                  <c:v>5.23</c:v>
                </c:pt>
                <c:pt idx="15049">
                  <c:v>6.21</c:v>
                </c:pt>
                <c:pt idx="15050">
                  <c:v>6.8</c:v>
                </c:pt>
                <c:pt idx="15051">
                  <c:v>7.31</c:v>
                </c:pt>
                <c:pt idx="15052">
                  <c:v>7.3299989999999999</c:v>
                </c:pt>
                <c:pt idx="15053">
                  <c:v>8.4</c:v>
                </c:pt>
                <c:pt idx="15054">
                  <c:v>7.55</c:v>
                </c:pt>
                <c:pt idx="15055">
                  <c:v>7.27</c:v>
                </c:pt>
                <c:pt idx="15056">
                  <c:v>10.08</c:v>
                </c:pt>
                <c:pt idx="15057">
                  <c:v>9.4</c:v>
                </c:pt>
                <c:pt idx="15058">
                  <c:v>8.09</c:v>
                </c:pt>
                <c:pt idx="15059">
                  <c:v>8.73</c:v>
                </c:pt>
                <c:pt idx="15060">
                  <c:v>8.7200000000000006</c:v>
                </c:pt>
                <c:pt idx="15061">
                  <c:v>6.89</c:v>
                </c:pt>
                <c:pt idx="15062">
                  <c:v>6.15</c:v>
                </c:pt>
                <c:pt idx="15063">
                  <c:v>7.67</c:v>
                </c:pt>
                <c:pt idx="15064">
                  <c:v>6.7100010000000001</c:v>
                </c:pt>
                <c:pt idx="15065">
                  <c:v>7.27</c:v>
                </c:pt>
                <c:pt idx="15066">
                  <c:v>7.4</c:v>
                </c:pt>
                <c:pt idx="15067">
                  <c:v>7.99</c:v>
                </c:pt>
                <c:pt idx="15068">
                  <c:v>8.17</c:v>
                </c:pt>
                <c:pt idx="15069">
                  <c:v>9.19</c:v>
                </c:pt>
                <c:pt idx="15070">
                  <c:v>9.7200000000000006</c:v>
                </c:pt>
                <c:pt idx="15071">
                  <c:v>7.72</c:v>
                </c:pt>
                <c:pt idx="15072">
                  <c:v>8.67</c:v>
                </c:pt>
                <c:pt idx="15073">
                  <c:v>9.2899999999999991</c:v>
                </c:pt>
                <c:pt idx="15074">
                  <c:v>8.76</c:v>
                </c:pt>
                <c:pt idx="15075">
                  <c:v>9.2200000000000006</c:v>
                </c:pt>
                <c:pt idx="15076">
                  <c:v>10.86</c:v>
                </c:pt>
                <c:pt idx="15077">
                  <c:v>9</c:v>
                </c:pt>
                <c:pt idx="15078">
                  <c:v>7.96</c:v>
                </c:pt>
                <c:pt idx="15079">
                  <c:v>8.57</c:v>
                </c:pt>
                <c:pt idx="15080">
                  <c:v>8.3800000000000008</c:v>
                </c:pt>
                <c:pt idx="15081">
                  <c:v>10.24</c:v>
                </c:pt>
                <c:pt idx="15082">
                  <c:v>8.93</c:v>
                </c:pt>
                <c:pt idx="15083">
                  <c:v>8.32</c:v>
                </c:pt>
                <c:pt idx="15084">
                  <c:v>7.62</c:v>
                </c:pt>
                <c:pt idx="15085">
                  <c:v>9.07</c:v>
                </c:pt>
                <c:pt idx="15086">
                  <c:v>10.029999999999999</c:v>
                </c:pt>
                <c:pt idx="15087">
                  <c:v>10.11</c:v>
                </c:pt>
                <c:pt idx="15088">
                  <c:v>7.43</c:v>
                </c:pt>
                <c:pt idx="15089">
                  <c:v>7.69</c:v>
                </c:pt>
                <c:pt idx="15090">
                  <c:v>8.64</c:v>
                </c:pt>
                <c:pt idx="15091">
                  <c:v>8.1200010000000002</c:v>
                </c:pt>
                <c:pt idx="15092">
                  <c:v>7.74</c:v>
                </c:pt>
                <c:pt idx="15093">
                  <c:v>7.63</c:v>
                </c:pt>
                <c:pt idx="15094">
                  <c:v>7.55</c:v>
                </c:pt>
                <c:pt idx="15095">
                  <c:v>7.81</c:v>
                </c:pt>
                <c:pt idx="15096">
                  <c:v>7.4</c:v>
                </c:pt>
                <c:pt idx="15097">
                  <c:v>5.76</c:v>
                </c:pt>
                <c:pt idx="15098">
                  <c:v>6.14</c:v>
                </c:pt>
                <c:pt idx="15099">
                  <c:v>5.44</c:v>
                </c:pt>
                <c:pt idx="15100">
                  <c:v>6</c:v>
                </c:pt>
                <c:pt idx="15101">
                  <c:v>6.65</c:v>
                </c:pt>
                <c:pt idx="15102">
                  <c:v>6.64</c:v>
                </c:pt>
                <c:pt idx="15103">
                  <c:v>6.63</c:v>
                </c:pt>
                <c:pt idx="15104">
                  <c:v>6.63</c:v>
                </c:pt>
                <c:pt idx="15105">
                  <c:v>6.24</c:v>
                </c:pt>
                <c:pt idx="15106">
                  <c:v>5.86</c:v>
                </c:pt>
                <c:pt idx="15107">
                  <c:v>6.6</c:v>
                </c:pt>
                <c:pt idx="15108">
                  <c:v>5.1100000000000003</c:v>
                </c:pt>
                <c:pt idx="15109">
                  <c:v>5.35</c:v>
                </c:pt>
                <c:pt idx="15110">
                  <c:v>5.29</c:v>
                </c:pt>
                <c:pt idx="15111">
                  <c:v>6.45</c:v>
                </c:pt>
                <c:pt idx="15112">
                  <c:v>6.27</c:v>
                </c:pt>
                <c:pt idx="15113">
                  <c:v>6.16</c:v>
                </c:pt>
                <c:pt idx="15114">
                  <c:v>5.55</c:v>
                </c:pt>
                <c:pt idx="15115">
                  <c:v>5.79</c:v>
                </c:pt>
                <c:pt idx="15116">
                  <c:v>6.39</c:v>
                </c:pt>
                <c:pt idx="15117">
                  <c:v>7.35</c:v>
                </c:pt>
                <c:pt idx="15118">
                  <c:v>6.58</c:v>
                </c:pt>
                <c:pt idx="15119">
                  <c:v>5.4</c:v>
                </c:pt>
                <c:pt idx="15120">
                  <c:v>5.97</c:v>
                </c:pt>
                <c:pt idx="15121">
                  <c:v>4.75</c:v>
                </c:pt>
                <c:pt idx="15122">
                  <c:v>6.03</c:v>
                </c:pt>
                <c:pt idx="15123">
                  <c:v>5.3</c:v>
                </c:pt>
                <c:pt idx="15124">
                  <c:v>5.51</c:v>
                </c:pt>
                <c:pt idx="15125">
                  <c:v>5.8</c:v>
                </c:pt>
                <c:pt idx="15126">
                  <c:v>5.44</c:v>
                </c:pt>
                <c:pt idx="15127">
                  <c:v>6.19</c:v>
                </c:pt>
                <c:pt idx="15128">
                  <c:v>4.8899999999999997</c:v>
                </c:pt>
                <c:pt idx="15129">
                  <c:v>6.09</c:v>
                </c:pt>
                <c:pt idx="15130">
                  <c:v>6.8</c:v>
                </c:pt>
                <c:pt idx="15131">
                  <c:v>6.4</c:v>
                </c:pt>
                <c:pt idx="15132">
                  <c:v>11.05</c:v>
                </c:pt>
                <c:pt idx="15133">
                  <c:v>14.920000999999999</c:v>
                </c:pt>
                <c:pt idx="15134">
                  <c:v>15.59</c:v>
                </c:pt>
                <c:pt idx="15135">
                  <c:v>16.52</c:v>
                </c:pt>
                <c:pt idx="15136">
                  <c:v>17.760000000000002</c:v>
                </c:pt>
                <c:pt idx="15137">
                  <c:v>19.600000000000001</c:v>
                </c:pt>
                <c:pt idx="15138">
                  <c:v>19.709999</c:v>
                </c:pt>
                <c:pt idx="15139">
                  <c:v>16.639999</c:v>
                </c:pt>
                <c:pt idx="15140">
                  <c:v>22.43</c:v>
                </c:pt>
                <c:pt idx="15141">
                  <c:v>21</c:v>
                </c:pt>
                <c:pt idx="15142">
                  <c:v>12.12</c:v>
                </c:pt>
                <c:pt idx="15143">
                  <c:v>10.25</c:v>
                </c:pt>
                <c:pt idx="15144">
                  <c:v>23</c:v>
                </c:pt>
                <c:pt idx="15145">
                  <c:v>22.77</c:v>
                </c:pt>
                <c:pt idx="15146">
                  <c:v>27.68</c:v>
                </c:pt>
                <c:pt idx="15147">
                  <c:v>26.050001000000002</c:v>
                </c:pt>
                <c:pt idx="15148">
                  <c:v>22.280000999999999</c:v>
                </c:pt>
                <c:pt idx="15149">
                  <c:v>25.32</c:v>
                </c:pt>
                <c:pt idx="15150">
                  <c:v>24.639999</c:v>
                </c:pt>
                <c:pt idx="15151">
                  <c:v>26.460000999999998</c:v>
                </c:pt>
                <c:pt idx="15152">
                  <c:v>24.27</c:v>
                </c:pt>
                <c:pt idx="15153">
                  <c:v>19.25</c:v>
                </c:pt>
                <c:pt idx="15154">
                  <c:v>20.309999000000001</c:v>
                </c:pt>
                <c:pt idx="15155">
                  <c:v>21.43</c:v>
                </c:pt>
                <c:pt idx="15156">
                  <c:v>22.92</c:v>
                </c:pt>
                <c:pt idx="15157">
                  <c:v>18.399999999999999</c:v>
                </c:pt>
                <c:pt idx="15158">
                  <c:v>19.75</c:v>
                </c:pt>
                <c:pt idx="15159">
                  <c:v>16.489999999999998</c:v>
                </c:pt>
                <c:pt idx="15160">
                  <c:v>17.66</c:v>
                </c:pt>
                <c:pt idx="15161">
                  <c:v>16.079999999999998</c:v>
                </c:pt>
                <c:pt idx="15162">
                  <c:v>14.57</c:v>
                </c:pt>
                <c:pt idx="15163">
                  <c:v>15.99</c:v>
                </c:pt>
                <c:pt idx="15164">
                  <c:v>20.32</c:v>
                </c:pt>
                <c:pt idx="15165">
                  <c:v>18.809999000000001</c:v>
                </c:pt>
                <c:pt idx="15166">
                  <c:v>16.030000999999999</c:v>
                </c:pt>
                <c:pt idx="15167">
                  <c:v>18.23</c:v>
                </c:pt>
                <c:pt idx="15168">
                  <c:v>17.34</c:v>
                </c:pt>
                <c:pt idx="15169">
                  <c:v>16.670000000000002</c:v>
                </c:pt>
                <c:pt idx="15170">
                  <c:v>18.350000000000001</c:v>
                </c:pt>
                <c:pt idx="15171">
                  <c:v>17.93</c:v>
                </c:pt>
                <c:pt idx="15172">
                  <c:v>17.25</c:v>
                </c:pt>
                <c:pt idx="15173">
                  <c:v>16.760000000000002</c:v>
                </c:pt>
                <c:pt idx="15174">
                  <c:v>19.699998999999998</c:v>
                </c:pt>
                <c:pt idx="15175">
                  <c:v>17.780000999999999</c:v>
                </c:pt>
                <c:pt idx="15176">
                  <c:v>14.290001</c:v>
                </c:pt>
                <c:pt idx="15177">
                  <c:v>14.7</c:v>
                </c:pt>
                <c:pt idx="15178">
                  <c:v>19.75</c:v>
                </c:pt>
                <c:pt idx="15179">
                  <c:v>18.549999</c:v>
                </c:pt>
                <c:pt idx="15180">
                  <c:v>16.879999000000002</c:v>
                </c:pt>
                <c:pt idx="15181">
                  <c:v>20.85</c:v>
                </c:pt>
                <c:pt idx="15182">
                  <c:v>19.760000000000002</c:v>
                </c:pt>
                <c:pt idx="15183">
                  <c:v>22.610001</c:v>
                </c:pt>
                <c:pt idx="15184">
                  <c:v>21.07</c:v>
                </c:pt>
                <c:pt idx="15185">
                  <c:v>20.23</c:v>
                </c:pt>
                <c:pt idx="15186">
                  <c:v>21.799999</c:v>
                </c:pt>
                <c:pt idx="15187">
                  <c:v>21.110001</c:v>
                </c:pt>
                <c:pt idx="15188">
                  <c:v>23.33</c:v>
                </c:pt>
                <c:pt idx="15189">
                  <c:v>22.1</c:v>
                </c:pt>
                <c:pt idx="15190">
                  <c:v>20.450001</c:v>
                </c:pt>
                <c:pt idx="15191">
                  <c:v>16.399999999999999</c:v>
                </c:pt>
                <c:pt idx="15192">
                  <c:v>22.220001</c:v>
                </c:pt>
                <c:pt idx="15193">
                  <c:v>19.91</c:v>
                </c:pt>
                <c:pt idx="15194">
                  <c:v>22.700001</c:v>
                </c:pt>
                <c:pt idx="15195">
                  <c:v>19.93</c:v>
                </c:pt>
                <c:pt idx="15196">
                  <c:v>20.59</c:v>
                </c:pt>
                <c:pt idx="15197">
                  <c:v>17.649999999999999</c:v>
                </c:pt>
                <c:pt idx="15198">
                  <c:v>15.9</c:v>
                </c:pt>
                <c:pt idx="15199">
                  <c:v>17.560001</c:v>
                </c:pt>
                <c:pt idx="15200">
                  <c:v>15.32</c:v>
                </c:pt>
                <c:pt idx="15201">
                  <c:v>17.75</c:v>
                </c:pt>
                <c:pt idx="15202">
                  <c:v>15.91</c:v>
                </c:pt>
                <c:pt idx="15203">
                  <c:v>14.57</c:v>
                </c:pt>
                <c:pt idx="15204">
                  <c:v>13.74</c:v>
                </c:pt>
                <c:pt idx="15205">
                  <c:v>18.16</c:v>
                </c:pt>
                <c:pt idx="15206">
                  <c:v>13.490000999999999</c:v>
                </c:pt>
                <c:pt idx="15207">
                  <c:v>14.440001000000001</c:v>
                </c:pt>
                <c:pt idx="15208">
                  <c:v>14.27</c:v>
                </c:pt>
                <c:pt idx="15209">
                  <c:v>5.34</c:v>
                </c:pt>
                <c:pt idx="15210">
                  <c:v>3.87</c:v>
                </c:pt>
                <c:pt idx="15211">
                  <c:v>3.17</c:v>
                </c:pt>
                <c:pt idx="15212">
                  <c:v>3.94</c:v>
                </c:pt>
                <c:pt idx="15213">
                  <c:v>3.39</c:v>
                </c:pt>
                <c:pt idx="15214">
                  <c:v>3.4</c:v>
                </c:pt>
                <c:pt idx="15215">
                  <c:v>3.55</c:v>
                </c:pt>
                <c:pt idx="15216">
                  <c:v>3.06</c:v>
                </c:pt>
                <c:pt idx="15217">
                  <c:v>3</c:v>
                </c:pt>
                <c:pt idx="15218">
                  <c:v>3.64</c:v>
                </c:pt>
                <c:pt idx="15219">
                  <c:v>3.56</c:v>
                </c:pt>
                <c:pt idx="15220">
                  <c:v>3.04</c:v>
                </c:pt>
                <c:pt idx="15221">
                  <c:v>3.14</c:v>
                </c:pt>
                <c:pt idx="15222">
                  <c:v>3.49</c:v>
                </c:pt>
                <c:pt idx="15223">
                  <c:v>3.27</c:v>
                </c:pt>
                <c:pt idx="15224">
                  <c:v>3</c:v>
                </c:pt>
                <c:pt idx="15225">
                  <c:v>3.36</c:v>
                </c:pt>
                <c:pt idx="15226">
                  <c:v>3.47</c:v>
                </c:pt>
                <c:pt idx="15227">
                  <c:v>3.12</c:v>
                </c:pt>
                <c:pt idx="15228">
                  <c:v>3.45</c:v>
                </c:pt>
                <c:pt idx="15229">
                  <c:v>2.87</c:v>
                </c:pt>
                <c:pt idx="15230">
                  <c:v>3.3</c:v>
                </c:pt>
                <c:pt idx="15231">
                  <c:v>3.3</c:v>
                </c:pt>
                <c:pt idx="15232">
                  <c:v>3.67</c:v>
                </c:pt>
                <c:pt idx="15233">
                  <c:v>3</c:v>
                </c:pt>
                <c:pt idx="15234">
                  <c:v>3.2</c:v>
                </c:pt>
                <c:pt idx="15235">
                  <c:v>3.51</c:v>
                </c:pt>
                <c:pt idx="15236">
                  <c:v>2.5099999999999998</c:v>
                </c:pt>
                <c:pt idx="15237">
                  <c:v>2.83</c:v>
                </c:pt>
                <c:pt idx="15238">
                  <c:v>2.59</c:v>
                </c:pt>
                <c:pt idx="15239">
                  <c:v>1.1399999999999999</c:v>
                </c:pt>
                <c:pt idx="15240">
                  <c:v>2.2200000000000002</c:v>
                </c:pt>
                <c:pt idx="15241">
                  <c:v>2.5299999999999998</c:v>
                </c:pt>
                <c:pt idx="15242">
                  <c:v>3.01</c:v>
                </c:pt>
                <c:pt idx="15243">
                  <c:v>2.57</c:v>
                </c:pt>
                <c:pt idx="15244">
                  <c:v>2.12</c:v>
                </c:pt>
                <c:pt idx="15245">
                  <c:v>2.64</c:v>
                </c:pt>
                <c:pt idx="15246">
                  <c:v>2.83</c:v>
                </c:pt>
                <c:pt idx="15247">
                  <c:v>2.17</c:v>
                </c:pt>
                <c:pt idx="15248">
                  <c:v>1.17</c:v>
                </c:pt>
                <c:pt idx="15249">
                  <c:v>2.13</c:v>
                </c:pt>
                <c:pt idx="15250">
                  <c:v>2.04</c:v>
                </c:pt>
                <c:pt idx="15251">
                  <c:v>2.13</c:v>
                </c:pt>
                <c:pt idx="15252">
                  <c:v>1.39</c:v>
                </c:pt>
                <c:pt idx="15253">
                  <c:v>1.84</c:v>
                </c:pt>
                <c:pt idx="15254">
                  <c:v>1.65</c:v>
                </c:pt>
                <c:pt idx="15255">
                  <c:v>1.44</c:v>
                </c:pt>
                <c:pt idx="15256">
                  <c:v>1.5</c:v>
                </c:pt>
                <c:pt idx="15257">
                  <c:v>1.51</c:v>
                </c:pt>
                <c:pt idx="15258">
                  <c:v>1.0900000000000001</c:v>
                </c:pt>
                <c:pt idx="15259">
                  <c:v>1.61</c:v>
                </c:pt>
                <c:pt idx="15260">
                  <c:v>1.04</c:v>
                </c:pt>
                <c:pt idx="15261">
                  <c:v>1.17</c:v>
                </c:pt>
                <c:pt idx="15262">
                  <c:v>0.87</c:v>
                </c:pt>
                <c:pt idx="15263">
                  <c:v>1.02</c:v>
                </c:pt>
                <c:pt idx="15264">
                  <c:v>1.0900000000000001</c:v>
                </c:pt>
                <c:pt idx="15265">
                  <c:v>0.92</c:v>
                </c:pt>
                <c:pt idx="15266">
                  <c:v>0.99</c:v>
                </c:pt>
                <c:pt idx="15267">
                  <c:v>0.37</c:v>
                </c:pt>
                <c:pt idx="15268">
                  <c:v>0.52</c:v>
                </c:pt>
                <c:pt idx="15269">
                  <c:v>0.6</c:v>
                </c:pt>
                <c:pt idx="15270">
                  <c:v>0.56999999999999995</c:v>
                </c:pt>
                <c:pt idx="15271">
                  <c:v>0.74</c:v>
                </c:pt>
                <c:pt idx="15272">
                  <c:v>0.61</c:v>
                </c:pt>
                <c:pt idx="15273">
                  <c:v>0.8</c:v>
                </c:pt>
                <c:pt idx="15274">
                  <c:v>0.83</c:v>
                </c:pt>
                <c:pt idx="15275">
                  <c:v>0.23</c:v>
                </c:pt>
                <c:pt idx="15276">
                  <c:v>0.5</c:v>
                </c:pt>
                <c:pt idx="15277">
                  <c:v>0.43</c:v>
                </c:pt>
                <c:pt idx="15278">
                  <c:v>0.48</c:v>
                </c:pt>
                <c:pt idx="15279">
                  <c:v>0.49</c:v>
                </c:pt>
                <c:pt idx="15280">
                  <c:v>0.59</c:v>
                </c:pt>
                <c:pt idx="15281">
                  <c:v>0.6</c:v>
                </c:pt>
                <c:pt idx="15282">
                  <c:v>0.54</c:v>
                </c:pt>
                <c:pt idx="15283">
                  <c:v>0.6</c:v>
                </c:pt>
                <c:pt idx="15284">
                  <c:v>0.48</c:v>
                </c:pt>
                <c:pt idx="15285">
                  <c:v>0.44</c:v>
                </c:pt>
                <c:pt idx="15286">
                  <c:v>0.5</c:v>
                </c:pt>
                <c:pt idx="15287">
                  <c:v>0.33</c:v>
                </c:pt>
                <c:pt idx="15288">
                  <c:v>0.25</c:v>
                </c:pt>
                <c:pt idx="15289">
                  <c:v>0.53</c:v>
                </c:pt>
                <c:pt idx="15290">
                  <c:v>0.21</c:v>
                </c:pt>
                <c:pt idx="15291">
                  <c:v>0.19</c:v>
                </c:pt>
                <c:pt idx="15292">
                  <c:v>0.41</c:v>
                </c:pt>
                <c:pt idx="15293">
                  <c:v>0.64</c:v>
                </c:pt>
                <c:pt idx="15294">
                  <c:v>0.48</c:v>
                </c:pt>
                <c:pt idx="15295">
                  <c:v>0.42</c:v>
                </c:pt>
                <c:pt idx="15296">
                  <c:v>0.55000000000000004</c:v>
                </c:pt>
                <c:pt idx="15297">
                  <c:v>0</c:v>
                </c:pt>
                <c:pt idx="15298">
                  <c:v>0.37</c:v>
                </c:pt>
                <c:pt idx="15299">
                  <c:v>0.42</c:v>
                </c:pt>
                <c:pt idx="15300">
                  <c:v>0.38</c:v>
                </c:pt>
                <c:pt idx="15301">
                  <c:v>0.7</c:v>
                </c:pt>
                <c:pt idx="15302">
                  <c:v>0.51</c:v>
                </c:pt>
                <c:pt idx="15303">
                  <c:v>0.1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.39</c:v>
                </c:pt>
                <c:pt idx="15313">
                  <c:v>0.49</c:v>
                </c:pt>
                <c:pt idx="15314">
                  <c:v>1.06</c:v>
                </c:pt>
                <c:pt idx="15315">
                  <c:v>1.1299999999999999</c:v>
                </c:pt>
                <c:pt idx="15316">
                  <c:v>1.1499999999999999</c:v>
                </c:pt>
                <c:pt idx="15317">
                  <c:v>1.27</c:v>
                </c:pt>
                <c:pt idx="15318">
                  <c:v>1.44</c:v>
                </c:pt>
                <c:pt idx="15319">
                  <c:v>1.5</c:v>
                </c:pt>
                <c:pt idx="15320">
                  <c:v>1.66</c:v>
                </c:pt>
                <c:pt idx="15321">
                  <c:v>1.75</c:v>
                </c:pt>
                <c:pt idx="15322">
                  <c:v>2.2000000000000002</c:v>
                </c:pt>
                <c:pt idx="15323">
                  <c:v>2.29</c:v>
                </c:pt>
                <c:pt idx="15324">
                  <c:v>1.84</c:v>
                </c:pt>
                <c:pt idx="15325">
                  <c:v>1.93</c:v>
                </c:pt>
                <c:pt idx="15326">
                  <c:v>2.95</c:v>
                </c:pt>
                <c:pt idx="15327">
                  <c:v>3.29</c:v>
                </c:pt>
                <c:pt idx="15328">
                  <c:v>3.48</c:v>
                </c:pt>
                <c:pt idx="15329">
                  <c:v>3.67</c:v>
                </c:pt>
                <c:pt idx="15330">
                  <c:v>3.76</c:v>
                </c:pt>
                <c:pt idx="15331">
                  <c:v>4.5999999999999996</c:v>
                </c:pt>
                <c:pt idx="15332">
                  <c:v>3.33</c:v>
                </c:pt>
                <c:pt idx="15333">
                  <c:v>4.7300000000000004</c:v>
                </c:pt>
                <c:pt idx="15334">
                  <c:v>5.01</c:v>
                </c:pt>
                <c:pt idx="15335">
                  <c:v>6.31</c:v>
                </c:pt>
                <c:pt idx="15336">
                  <c:v>5.89</c:v>
                </c:pt>
                <c:pt idx="15337">
                  <c:v>5.57</c:v>
                </c:pt>
                <c:pt idx="15338">
                  <c:v>7.08</c:v>
                </c:pt>
                <c:pt idx="15339">
                  <c:v>6.88</c:v>
                </c:pt>
                <c:pt idx="15340">
                  <c:v>7.61</c:v>
                </c:pt>
                <c:pt idx="15341">
                  <c:v>8.48</c:v>
                </c:pt>
                <c:pt idx="15342">
                  <c:v>8.1300000000000008</c:v>
                </c:pt>
                <c:pt idx="15343">
                  <c:v>8.7100000000000009</c:v>
                </c:pt>
                <c:pt idx="15344">
                  <c:v>11.37</c:v>
                </c:pt>
                <c:pt idx="15345">
                  <c:v>11.09</c:v>
                </c:pt>
                <c:pt idx="15346">
                  <c:v>11.469999</c:v>
                </c:pt>
                <c:pt idx="15347">
                  <c:v>8.14</c:v>
                </c:pt>
                <c:pt idx="15348">
                  <c:v>9.07</c:v>
                </c:pt>
                <c:pt idx="15349">
                  <c:v>8.1999999999999993</c:v>
                </c:pt>
                <c:pt idx="15350">
                  <c:v>8.56</c:v>
                </c:pt>
                <c:pt idx="15351">
                  <c:v>7.78</c:v>
                </c:pt>
                <c:pt idx="15352">
                  <c:v>7.28</c:v>
                </c:pt>
                <c:pt idx="15353">
                  <c:v>13.13</c:v>
                </c:pt>
                <c:pt idx="15354">
                  <c:v>10.33</c:v>
                </c:pt>
                <c:pt idx="15355">
                  <c:v>13.349999</c:v>
                </c:pt>
                <c:pt idx="15356">
                  <c:v>13.52</c:v>
                </c:pt>
                <c:pt idx="15357">
                  <c:v>12.82</c:v>
                </c:pt>
                <c:pt idx="15358">
                  <c:v>12.790001</c:v>
                </c:pt>
                <c:pt idx="15359">
                  <c:v>13.3</c:v>
                </c:pt>
                <c:pt idx="15360">
                  <c:v>11.52</c:v>
                </c:pt>
                <c:pt idx="15361">
                  <c:v>11.68</c:v>
                </c:pt>
                <c:pt idx="15362">
                  <c:v>12.21</c:v>
                </c:pt>
                <c:pt idx="15363">
                  <c:v>10.639999</c:v>
                </c:pt>
                <c:pt idx="15364">
                  <c:v>13.3</c:v>
                </c:pt>
                <c:pt idx="15365">
                  <c:v>12.99</c:v>
                </c:pt>
                <c:pt idx="15366">
                  <c:v>12.51</c:v>
                </c:pt>
                <c:pt idx="15367">
                  <c:v>12.21</c:v>
                </c:pt>
                <c:pt idx="15368">
                  <c:v>12.48</c:v>
                </c:pt>
                <c:pt idx="15369">
                  <c:v>11.37</c:v>
                </c:pt>
                <c:pt idx="15370">
                  <c:v>11.860001</c:v>
                </c:pt>
                <c:pt idx="15371">
                  <c:v>9.43</c:v>
                </c:pt>
                <c:pt idx="15372">
                  <c:v>9.36</c:v>
                </c:pt>
                <c:pt idx="15373">
                  <c:v>8.9499999999999993</c:v>
                </c:pt>
                <c:pt idx="15374">
                  <c:v>8.0500000000000007</c:v>
                </c:pt>
                <c:pt idx="15375">
                  <c:v>6.91</c:v>
                </c:pt>
                <c:pt idx="15376">
                  <c:v>7.36</c:v>
                </c:pt>
                <c:pt idx="15377">
                  <c:v>7.71</c:v>
                </c:pt>
                <c:pt idx="15378">
                  <c:v>9.0299999999999994</c:v>
                </c:pt>
                <c:pt idx="15379">
                  <c:v>8.2100000000000009</c:v>
                </c:pt>
                <c:pt idx="15380">
                  <c:v>9.4400010000000005</c:v>
                </c:pt>
                <c:pt idx="15381">
                  <c:v>8.93</c:v>
                </c:pt>
                <c:pt idx="15382">
                  <c:v>8.33</c:v>
                </c:pt>
                <c:pt idx="15383">
                  <c:v>7.5</c:v>
                </c:pt>
                <c:pt idx="15384">
                  <c:v>3.37</c:v>
                </c:pt>
                <c:pt idx="15385">
                  <c:v>4.4400000000000004</c:v>
                </c:pt>
                <c:pt idx="15386">
                  <c:v>17.59</c:v>
                </c:pt>
                <c:pt idx="15387">
                  <c:v>13.83</c:v>
                </c:pt>
                <c:pt idx="15388">
                  <c:v>14.26</c:v>
                </c:pt>
                <c:pt idx="15389">
                  <c:v>16.84</c:v>
                </c:pt>
                <c:pt idx="15390">
                  <c:v>16.32</c:v>
                </c:pt>
                <c:pt idx="15391">
                  <c:v>12.610001</c:v>
                </c:pt>
                <c:pt idx="15392">
                  <c:v>14.07</c:v>
                </c:pt>
                <c:pt idx="15393">
                  <c:v>16.140001000000002</c:v>
                </c:pt>
                <c:pt idx="15394">
                  <c:v>6.5399989999999999</c:v>
                </c:pt>
                <c:pt idx="15395">
                  <c:v>17.280000999999999</c:v>
                </c:pt>
                <c:pt idx="15396">
                  <c:v>18.350000000000001</c:v>
                </c:pt>
                <c:pt idx="15397">
                  <c:v>15.77</c:v>
                </c:pt>
                <c:pt idx="15398">
                  <c:v>14.040001</c:v>
                </c:pt>
                <c:pt idx="15399">
                  <c:v>12.530001</c:v>
                </c:pt>
                <c:pt idx="15400">
                  <c:v>13.67</c:v>
                </c:pt>
                <c:pt idx="15401">
                  <c:v>14.08</c:v>
                </c:pt>
                <c:pt idx="15402">
                  <c:v>10.88</c:v>
                </c:pt>
                <c:pt idx="15403">
                  <c:v>6.41</c:v>
                </c:pt>
                <c:pt idx="15404">
                  <c:v>8.3499990000000004</c:v>
                </c:pt>
                <c:pt idx="15405">
                  <c:v>9.23</c:v>
                </c:pt>
                <c:pt idx="15406">
                  <c:v>11.76</c:v>
                </c:pt>
                <c:pt idx="15407">
                  <c:v>10.47</c:v>
                </c:pt>
                <c:pt idx="15408">
                  <c:v>7.9400009999999996</c:v>
                </c:pt>
                <c:pt idx="15409">
                  <c:v>7.13</c:v>
                </c:pt>
                <c:pt idx="15410">
                  <c:v>7.41</c:v>
                </c:pt>
                <c:pt idx="15411">
                  <c:v>7.14</c:v>
                </c:pt>
                <c:pt idx="15412">
                  <c:v>8.76</c:v>
                </c:pt>
                <c:pt idx="15413">
                  <c:v>10.639999</c:v>
                </c:pt>
                <c:pt idx="15414">
                  <c:v>9.8000000000000007</c:v>
                </c:pt>
                <c:pt idx="15415">
                  <c:v>11.16</c:v>
                </c:pt>
                <c:pt idx="15416">
                  <c:v>12.21</c:v>
                </c:pt>
                <c:pt idx="15417">
                  <c:v>11.44</c:v>
                </c:pt>
                <c:pt idx="15418">
                  <c:v>20.100000000000001</c:v>
                </c:pt>
                <c:pt idx="15419">
                  <c:v>15.099999</c:v>
                </c:pt>
                <c:pt idx="15420">
                  <c:v>11.13</c:v>
                </c:pt>
                <c:pt idx="15421">
                  <c:v>13.56</c:v>
                </c:pt>
                <c:pt idx="15422">
                  <c:v>16.310001</c:v>
                </c:pt>
                <c:pt idx="15423">
                  <c:v>11.68</c:v>
                </c:pt>
                <c:pt idx="15424">
                  <c:v>10.43</c:v>
                </c:pt>
                <c:pt idx="15425">
                  <c:v>12</c:v>
                </c:pt>
                <c:pt idx="15426">
                  <c:v>13.27</c:v>
                </c:pt>
                <c:pt idx="15427">
                  <c:v>12.389999</c:v>
                </c:pt>
                <c:pt idx="15428">
                  <c:v>12.08</c:v>
                </c:pt>
                <c:pt idx="15429">
                  <c:v>13.7</c:v>
                </c:pt>
                <c:pt idx="15430">
                  <c:v>12.67</c:v>
                </c:pt>
                <c:pt idx="15431">
                  <c:v>13.48</c:v>
                </c:pt>
                <c:pt idx="15432">
                  <c:v>15.04</c:v>
                </c:pt>
                <c:pt idx="15433">
                  <c:v>11.17</c:v>
                </c:pt>
                <c:pt idx="15434">
                  <c:v>12.5</c:v>
                </c:pt>
                <c:pt idx="15435">
                  <c:v>14.48</c:v>
                </c:pt>
                <c:pt idx="15436">
                  <c:v>13.240000999999999</c:v>
                </c:pt>
                <c:pt idx="15437">
                  <c:v>13.65</c:v>
                </c:pt>
                <c:pt idx="15438">
                  <c:v>11.53</c:v>
                </c:pt>
                <c:pt idx="15439">
                  <c:v>12.57</c:v>
                </c:pt>
                <c:pt idx="15440">
                  <c:v>16.09</c:v>
                </c:pt>
                <c:pt idx="15441">
                  <c:v>16.889999</c:v>
                </c:pt>
                <c:pt idx="15442">
                  <c:v>16.68</c:v>
                </c:pt>
                <c:pt idx="15443">
                  <c:v>15.34</c:v>
                </c:pt>
                <c:pt idx="15444">
                  <c:v>16.130001</c:v>
                </c:pt>
                <c:pt idx="15445">
                  <c:v>13.28</c:v>
                </c:pt>
                <c:pt idx="15446">
                  <c:v>14.200001</c:v>
                </c:pt>
                <c:pt idx="15447">
                  <c:v>13.099999</c:v>
                </c:pt>
                <c:pt idx="15448">
                  <c:v>10.559998999999999</c:v>
                </c:pt>
                <c:pt idx="15449">
                  <c:v>13.349999</c:v>
                </c:pt>
                <c:pt idx="15450">
                  <c:v>13.64</c:v>
                </c:pt>
                <c:pt idx="15451">
                  <c:v>14.599999</c:v>
                </c:pt>
                <c:pt idx="15452">
                  <c:v>12.49</c:v>
                </c:pt>
                <c:pt idx="15453">
                  <c:v>12.710001</c:v>
                </c:pt>
                <c:pt idx="15454">
                  <c:v>14.4</c:v>
                </c:pt>
                <c:pt idx="15455">
                  <c:v>16.639999</c:v>
                </c:pt>
                <c:pt idx="15456">
                  <c:v>14.200001</c:v>
                </c:pt>
                <c:pt idx="15457">
                  <c:v>19.310001</c:v>
                </c:pt>
                <c:pt idx="15458">
                  <c:v>19.300001000000002</c:v>
                </c:pt>
                <c:pt idx="15459">
                  <c:v>16.469999000000001</c:v>
                </c:pt>
                <c:pt idx="15460">
                  <c:v>15.870001</c:v>
                </c:pt>
                <c:pt idx="15461">
                  <c:v>13.330000999999999</c:v>
                </c:pt>
                <c:pt idx="15462">
                  <c:v>16.190000999999999</c:v>
                </c:pt>
                <c:pt idx="15463">
                  <c:v>14.17</c:v>
                </c:pt>
                <c:pt idx="15464">
                  <c:v>13.62</c:v>
                </c:pt>
                <c:pt idx="15465">
                  <c:v>13.48</c:v>
                </c:pt>
                <c:pt idx="15466">
                  <c:v>15.51</c:v>
                </c:pt>
                <c:pt idx="15467">
                  <c:v>17.470001</c:v>
                </c:pt>
                <c:pt idx="15468">
                  <c:v>18.07</c:v>
                </c:pt>
                <c:pt idx="15469">
                  <c:v>14.27</c:v>
                </c:pt>
                <c:pt idx="15470">
                  <c:v>15.65</c:v>
                </c:pt>
                <c:pt idx="15471">
                  <c:v>22</c:v>
                </c:pt>
                <c:pt idx="15472">
                  <c:v>21.709999</c:v>
                </c:pt>
                <c:pt idx="15473">
                  <c:v>17.940000999999999</c:v>
                </c:pt>
                <c:pt idx="15474">
                  <c:v>16.329999999999998</c:v>
                </c:pt>
                <c:pt idx="15475">
                  <c:v>15.009999000000001</c:v>
                </c:pt>
                <c:pt idx="15476">
                  <c:v>16</c:v>
                </c:pt>
                <c:pt idx="15477">
                  <c:v>14.120001</c:v>
                </c:pt>
                <c:pt idx="15478">
                  <c:v>11.53</c:v>
                </c:pt>
                <c:pt idx="15479">
                  <c:v>12.47</c:v>
                </c:pt>
                <c:pt idx="15480">
                  <c:v>11.61</c:v>
                </c:pt>
                <c:pt idx="15481">
                  <c:v>5.77</c:v>
                </c:pt>
                <c:pt idx="15482">
                  <c:v>4.16</c:v>
                </c:pt>
                <c:pt idx="15483">
                  <c:v>4.59</c:v>
                </c:pt>
                <c:pt idx="15484">
                  <c:v>5.46</c:v>
                </c:pt>
                <c:pt idx="15485">
                  <c:v>4.7300000000000004</c:v>
                </c:pt>
                <c:pt idx="15486">
                  <c:v>4.37</c:v>
                </c:pt>
                <c:pt idx="15487">
                  <c:v>4.16</c:v>
                </c:pt>
                <c:pt idx="15488">
                  <c:v>4.2699999999999996</c:v>
                </c:pt>
                <c:pt idx="15489">
                  <c:v>2.81</c:v>
                </c:pt>
                <c:pt idx="15490">
                  <c:v>3.42</c:v>
                </c:pt>
                <c:pt idx="15491">
                  <c:v>4.83</c:v>
                </c:pt>
                <c:pt idx="15492">
                  <c:v>4.53</c:v>
                </c:pt>
                <c:pt idx="15493">
                  <c:v>3.47</c:v>
                </c:pt>
                <c:pt idx="15494">
                  <c:v>4.04</c:v>
                </c:pt>
                <c:pt idx="15495">
                  <c:v>4.41</c:v>
                </c:pt>
                <c:pt idx="15496">
                  <c:v>3.77</c:v>
                </c:pt>
                <c:pt idx="15497">
                  <c:v>3.45</c:v>
                </c:pt>
                <c:pt idx="15498">
                  <c:v>4.21</c:v>
                </c:pt>
                <c:pt idx="15499">
                  <c:v>3.67</c:v>
                </c:pt>
                <c:pt idx="15500">
                  <c:v>3.79</c:v>
                </c:pt>
                <c:pt idx="15501">
                  <c:v>3.07</c:v>
                </c:pt>
                <c:pt idx="15502">
                  <c:v>2.13</c:v>
                </c:pt>
                <c:pt idx="15503">
                  <c:v>2.17</c:v>
                </c:pt>
                <c:pt idx="15504">
                  <c:v>3.15</c:v>
                </c:pt>
                <c:pt idx="15505">
                  <c:v>4.41</c:v>
                </c:pt>
                <c:pt idx="15506">
                  <c:v>4.0999999999999996</c:v>
                </c:pt>
                <c:pt idx="15507">
                  <c:v>4.08</c:v>
                </c:pt>
                <c:pt idx="15508">
                  <c:v>3.45</c:v>
                </c:pt>
                <c:pt idx="15509">
                  <c:v>3.8</c:v>
                </c:pt>
                <c:pt idx="15510">
                  <c:v>3.44</c:v>
                </c:pt>
                <c:pt idx="15511">
                  <c:v>3.68</c:v>
                </c:pt>
                <c:pt idx="15512">
                  <c:v>3.02</c:v>
                </c:pt>
                <c:pt idx="15513">
                  <c:v>3.55</c:v>
                </c:pt>
                <c:pt idx="15514">
                  <c:v>3.54</c:v>
                </c:pt>
                <c:pt idx="15515">
                  <c:v>3.11</c:v>
                </c:pt>
                <c:pt idx="15516">
                  <c:v>2.77</c:v>
                </c:pt>
                <c:pt idx="15517">
                  <c:v>3.4</c:v>
                </c:pt>
                <c:pt idx="15518">
                  <c:v>3.83</c:v>
                </c:pt>
                <c:pt idx="15519">
                  <c:v>3.15</c:v>
                </c:pt>
                <c:pt idx="15520">
                  <c:v>3.43</c:v>
                </c:pt>
                <c:pt idx="15521">
                  <c:v>3.44</c:v>
                </c:pt>
                <c:pt idx="15522">
                  <c:v>3.31</c:v>
                </c:pt>
                <c:pt idx="15523">
                  <c:v>3.31</c:v>
                </c:pt>
                <c:pt idx="15524">
                  <c:v>3.4</c:v>
                </c:pt>
                <c:pt idx="15525">
                  <c:v>3.08</c:v>
                </c:pt>
                <c:pt idx="15526">
                  <c:v>1.38</c:v>
                </c:pt>
                <c:pt idx="15527">
                  <c:v>2.95</c:v>
                </c:pt>
                <c:pt idx="15528">
                  <c:v>2.8</c:v>
                </c:pt>
                <c:pt idx="15529">
                  <c:v>2.79</c:v>
                </c:pt>
                <c:pt idx="15530">
                  <c:v>3.05</c:v>
                </c:pt>
                <c:pt idx="15531">
                  <c:v>2.64</c:v>
                </c:pt>
                <c:pt idx="15532">
                  <c:v>1.0900000000000001</c:v>
                </c:pt>
                <c:pt idx="15533">
                  <c:v>2.48</c:v>
                </c:pt>
                <c:pt idx="15534">
                  <c:v>2.17</c:v>
                </c:pt>
                <c:pt idx="15535">
                  <c:v>2.0499999999999998</c:v>
                </c:pt>
                <c:pt idx="15536">
                  <c:v>2.5</c:v>
                </c:pt>
                <c:pt idx="15537">
                  <c:v>2.5</c:v>
                </c:pt>
                <c:pt idx="15538">
                  <c:v>2.31</c:v>
                </c:pt>
                <c:pt idx="15539">
                  <c:v>1.51</c:v>
                </c:pt>
                <c:pt idx="15540">
                  <c:v>1.82</c:v>
                </c:pt>
                <c:pt idx="15541">
                  <c:v>1.93</c:v>
                </c:pt>
                <c:pt idx="15542">
                  <c:v>1.55</c:v>
                </c:pt>
                <c:pt idx="15543">
                  <c:v>1.77</c:v>
                </c:pt>
                <c:pt idx="15544">
                  <c:v>1.56</c:v>
                </c:pt>
                <c:pt idx="15545">
                  <c:v>0.98</c:v>
                </c:pt>
                <c:pt idx="15546">
                  <c:v>1.39</c:v>
                </c:pt>
                <c:pt idx="15547">
                  <c:v>0.87</c:v>
                </c:pt>
                <c:pt idx="15548">
                  <c:v>1.41</c:v>
                </c:pt>
                <c:pt idx="15549">
                  <c:v>1.1499999999999999</c:v>
                </c:pt>
                <c:pt idx="15550">
                  <c:v>0.96</c:v>
                </c:pt>
                <c:pt idx="15551">
                  <c:v>1.04</c:v>
                </c:pt>
                <c:pt idx="15552">
                  <c:v>0.95</c:v>
                </c:pt>
                <c:pt idx="15553">
                  <c:v>1.1399999999999999</c:v>
                </c:pt>
                <c:pt idx="15554">
                  <c:v>0.97</c:v>
                </c:pt>
                <c:pt idx="15555">
                  <c:v>0.92</c:v>
                </c:pt>
                <c:pt idx="15556">
                  <c:v>0.59</c:v>
                </c:pt>
                <c:pt idx="15557">
                  <c:v>0.81</c:v>
                </c:pt>
                <c:pt idx="15558">
                  <c:v>0.61</c:v>
                </c:pt>
                <c:pt idx="15559">
                  <c:v>0.83</c:v>
                </c:pt>
                <c:pt idx="15560">
                  <c:v>0.57999999999999996</c:v>
                </c:pt>
                <c:pt idx="15561">
                  <c:v>0.5</c:v>
                </c:pt>
                <c:pt idx="15562">
                  <c:v>0.63</c:v>
                </c:pt>
                <c:pt idx="15563">
                  <c:v>0.7</c:v>
                </c:pt>
                <c:pt idx="15564">
                  <c:v>0.6</c:v>
                </c:pt>
                <c:pt idx="15565">
                  <c:v>0.51</c:v>
                </c:pt>
                <c:pt idx="15566">
                  <c:v>0.73</c:v>
                </c:pt>
                <c:pt idx="15567">
                  <c:v>0.36</c:v>
                </c:pt>
                <c:pt idx="15568">
                  <c:v>0.63</c:v>
                </c:pt>
                <c:pt idx="15569">
                  <c:v>0.47</c:v>
                </c:pt>
                <c:pt idx="15570">
                  <c:v>0.52</c:v>
                </c:pt>
                <c:pt idx="15571">
                  <c:v>0.49</c:v>
                </c:pt>
                <c:pt idx="15572">
                  <c:v>0.4</c:v>
                </c:pt>
                <c:pt idx="15573">
                  <c:v>0.33</c:v>
                </c:pt>
                <c:pt idx="15574">
                  <c:v>0.59</c:v>
                </c:pt>
                <c:pt idx="15575">
                  <c:v>0.25</c:v>
                </c:pt>
                <c:pt idx="15576">
                  <c:v>0.47</c:v>
                </c:pt>
                <c:pt idx="15577">
                  <c:v>0.45</c:v>
                </c:pt>
                <c:pt idx="15578">
                  <c:v>0.54</c:v>
                </c:pt>
                <c:pt idx="15579">
                  <c:v>0.49</c:v>
                </c:pt>
                <c:pt idx="15580">
                  <c:v>0.56000000000000005</c:v>
                </c:pt>
                <c:pt idx="15581">
                  <c:v>0.53</c:v>
                </c:pt>
                <c:pt idx="15582">
                  <c:v>0.5</c:v>
                </c:pt>
                <c:pt idx="15583">
                  <c:v>0.62</c:v>
                </c:pt>
                <c:pt idx="15584">
                  <c:v>0.42</c:v>
                </c:pt>
                <c:pt idx="15585">
                  <c:v>0.77</c:v>
                </c:pt>
                <c:pt idx="15586">
                  <c:v>0.15384600000000001</c:v>
                </c:pt>
                <c:pt idx="15587">
                  <c:v>0.67</c:v>
                </c:pt>
                <c:pt idx="15588">
                  <c:v>0.2</c:v>
                </c:pt>
                <c:pt idx="15589">
                  <c:v>0.6</c:v>
                </c:pt>
                <c:pt idx="15590">
                  <c:v>0.6</c:v>
                </c:pt>
                <c:pt idx="15591">
                  <c:v>4.0815999999999998E-2</c:v>
                </c:pt>
                <c:pt idx="15592">
                  <c:v>0.11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.72</c:v>
                </c:pt>
                <c:pt idx="15600">
                  <c:v>0.64</c:v>
                </c:pt>
                <c:pt idx="15601">
                  <c:v>1.07</c:v>
                </c:pt>
                <c:pt idx="15602">
                  <c:v>0.86</c:v>
                </c:pt>
                <c:pt idx="15603">
                  <c:v>1.26</c:v>
                </c:pt>
                <c:pt idx="15604">
                  <c:v>1.32</c:v>
                </c:pt>
                <c:pt idx="15605">
                  <c:v>1.42</c:v>
                </c:pt>
                <c:pt idx="15606">
                  <c:v>0.75</c:v>
                </c:pt>
                <c:pt idx="15607">
                  <c:v>1.76</c:v>
                </c:pt>
                <c:pt idx="15608">
                  <c:v>1.68</c:v>
                </c:pt>
                <c:pt idx="15609">
                  <c:v>1.96</c:v>
                </c:pt>
                <c:pt idx="15610">
                  <c:v>2.02</c:v>
                </c:pt>
                <c:pt idx="15611">
                  <c:v>1.88</c:v>
                </c:pt>
                <c:pt idx="15612">
                  <c:v>2.06</c:v>
                </c:pt>
                <c:pt idx="15613">
                  <c:v>2.2799999999999998</c:v>
                </c:pt>
                <c:pt idx="15614">
                  <c:v>2.87</c:v>
                </c:pt>
                <c:pt idx="15615">
                  <c:v>2.82</c:v>
                </c:pt>
                <c:pt idx="15616">
                  <c:v>3.71</c:v>
                </c:pt>
                <c:pt idx="15617">
                  <c:v>2.75</c:v>
                </c:pt>
                <c:pt idx="15618">
                  <c:v>4.0599999999999996</c:v>
                </c:pt>
                <c:pt idx="15619">
                  <c:v>3.8</c:v>
                </c:pt>
                <c:pt idx="15620">
                  <c:v>4.3899999999999997</c:v>
                </c:pt>
                <c:pt idx="15621">
                  <c:v>4.5999999999999996</c:v>
                </c:pt>
                <c:pt idx="15622">
                  <c:v>1.36</c:v>
                </c:pt>
                <c:pt idx="15623">
                  <c:v>5.03</c:v>
                </c:pt>
                <c:pt idx="15624">
                  <c:v>5.19</c:v>
                </c:pt>
                <c:pt idx="15625">
                  <c:v>6.23</c:v>
                </c:pt>
                <c:pt idx="15626">
                  <c:v>6.15</c:v>
                </c:pt>
                <c:pt idx="15627">
                  <c:v>6.99</c:v>
                </c:pt>
                <c:pt idx="15628">
                  <c:v>6.67</c:v>
                </c:pt>
                <c:pt idx="15629">
                  <c:v>6.65</c:v>
                </c:pt>
                <c:pt idx="15630">
                  <c:v>8.9600000000000009</c:v>
                </c:pt>
                <c:pt idx="15631">
                  <c:v>8.2899999999999991</c:v>
                </c:pt>
                <c:pt idx="15632">
                  <c:v>8.1300000000000008</c:v>
                </c:pt>
                <c:pt idx="15633">
                  <c:v>9.08</c:v>
                </c:pt>
                <c:pt idx="15634">
                  <c:v>8.1100010000000005</c:v>
                </c:pt>
                <c:pt idx="15635">
                  <c:v>6.81</c:v>
                </c:pt>
                <c:pt idx="15636">
                  <c:v>7.43</c:v>
                </c:pt>
                <c:pt idx="15637">
                  <c:v>8.2799999999999994</c:v>
                </c:pt>
                <c:pt idx="15638">
                  <c:v>6.77</c:v>
                </c:pt>
                <c:pt idx="15639">
                  <c:v>8.2200000000000006</c:v>
                </c:pt>
                <c:pt idx="15640">
                  <c:v>7.55</c:v>
                </c:pt>
                <c:pt idx="15641">
                  <c:v>7.88</c:v>
                </c:pt>
                <c:pt idx="15642">
                  <c:v>7.72</c:v>
                </c:pt>
                <c:pt idx="15643">
                  <c:v>7.83</c:v>
                </c:pt>
                <c:pt idx="15644">
                  <c:v>4.33</c:v>
                </c:pt>
                <c:pt idx="15645">
                  <c:v>6.83</c:v>
                </c:pt>
                <c:pt idx="15646">
                  <c:v>8.85</c:v>
                </c:pt>
                <c:pt idx="15647">
                  <c:v>7.83</c:v>
                </c:pt>
                <c:pt idx="15648">
                  <c:v>7.99</c:v>
                </c:pt>
                <c:pt idx="15649">
                  <c:v>8.5500000000000007</c:v>
                </c:pt>
                <c:pt idx="15650">
                  <c:v>8.7200000000000006</c:v>
                </c:pt>
                <c:pt idx="15651">
                  <c:v>14.049999</c:v>
                </c:pt>
                <c:pt idx="15652">
                  <c:v>12.11</c:v>
                </c:pt>
                <c:pt idx="15653">
                  <c:v>13.070001</c:v>
                </c:pt>
                <c:pt idx="15654">
                  <c:v>10.7</c:v>
                </c:pt>
                <c:pt idx="15655">
                  <c:v>8.27</c:v>
                </c:pt>
                <c:pt idx="15656">
                  <c:v>10.57</c:v>
                </c:pt>
                <c:pt idx="15657">
                  <c:v>8.49</c:v>
                </c:pt>
                <c:pt idx="15658">
                  <c:v>10.039999999999999</c:v>
                </c:pt>
                <c:pt idx="15659">
                  <c:v>10.19</c:v>
                </c:pt>
                <c:pt idx="15660">
                  <c:v>9.17</c:v>
                </c:pt>
                <c:pt idx="15661">
                  <c:v>8.6199999999999992</c:v>
                </c:pt>
                <c:pt idx="15662">
                  <c:v>7.97</c:v>
                </c:pt>
                <c:pt idx="15663">
                  <c:v>7.09</c:v>
                </c:pt>
                <c:pt idx="15664">
                  <c:v>6.72</c:v>
                </c:pt>
                <c:pt idx="15665">
                  <c:v>6.92</c:v>
                </c:pt>
                <c:pt idx="15666">
                  <c:v>4.47</c:v>
                </c:pt>
                <c:pt idx="15667">
                  <c:v>3.45</c:v>
                </c:pt>
                <c:pt idx="15668">
                  <c:v>8.06</c:v>
                </c:pt>
                <c:pt idx="15669">
                  <c:v>7.78</c:v>
                </c:pt>
                <c:pt idx="15670">
                  <c:v>8.68</c:v>
                </c:pt>
                <c:pt idx="15671">
                  <c:v>7.5</c:v>
                </c:pt>
                <c:pt idx="15672">
                  <c:v>5.0599999999999996</c:v>
                </c:pt>
                <c:pt idx="15673">
                  <c:v>5.5</c:v>
                </c:pt>
                <c:pt idx="15674">
                  <c:v>7.3299989999999999</c:v>
                </c:pt>
                <c:pt idx="15675">
                  <c:v>5.93</c:v>
                </c:pt>
                <c:pt idx="15676">
                  <c:v>6.57</c:v>
                </c:pt>
                <c:pt idx="15677">
                  <c:v>5.88</c:v>
                </c:pt>
                <c:pt idx="15678">
                  <c:v>6.97</c:v>
                </c:pt>
                <c:pt idx="15679">
                  <c:v>6.56</c:v>
                </c:pt>
                <c:pt idx="15680">
                  <c:v>6.56</c:v>
                </c:pt>
                <c:pt idx="15681">
                  <c:v>6.67</c:v>
                </c:pt>
                <c:pt idx="15682">
                  <c:v>6.68</c:v>
                </c:pt>
                <c:pt idx="15683">
                  <c:v>6.56</c:v>
                </c:pt>
                <c:pt idx="15684">
                  <c:v>6.57</c:v>
                </c:pt>
                <c:pt idx="15685">
                  <c:v>6.04</c:v>
                </c:pt>
                <c:pt idx="15686">
                  <c:v>6.15</c:v>
                </c:pt>
                <c:pt idx="15687">
                  <c:v>7.04</c:v>
                </c:pt>
                <c:pt idx="15688">
                  <c:v>6.53</c:v>
                </c:pt>
                <c:pt idx="15689">
                  <c:v>6.21</c:v>
                </c:pt>
                <c:pt idx="15690">
                  <c:v>8.1300000000000008</c:v>
                </c:pt>
                <c:pt idx="15691">
                  <c:v>7.52</c:v>
                </c:pt>
                <c:pt idx="15692">
                  <c:v>7.04</c:v>
                </c:pt>
                <c:pt idx="15693">
                  <c:v>7.61</c:v>
                </c:pt>
                <c:pt idx="15694">
                  <c:v>7.83</c:v>
                </c:pt>
                <c:pt idx="15695">
                  <c:v>7.66</c:v>
                </c:pt>
                <c:pt idx="15696">
                  <c:v>9.1300000000000008</c:v>
                </c:pt>
                <c:pt idx="15697">
                  <c:v>9.8099989999999995</c:v>
                </c:pt>
                <c:pt idx="15698">
                  <c:v>10.92</c:v>
                </c:pt>
                <c:pt idx="15699">
                  <c:v>11.1</c:v>
                </c:pt>
                <c:pt idx="15700">
                  <c:v>12.15</c:v>
                </c:pt>
                <c:pt idx="15701">
                  <c:v>11.93</c:v>
                </c:pt>
                <c:pt idx="15702">
                  <c:v>11.57</c:v>
                </c:pt>
                <c:pt idx="15703">
                  <c:v>11.65</c:v>
                </c:pt>
                <c:pt idx="15704">
                  <c:v>9.4700000000000006</c:v>
                </c:pt>
                <c:pt idx="15705">
                  <c:v>13.22</c:v>
                </c:pt>
                <c:pt idx="15706">
                  <c:v>11.29</c:v>
                </c:pt>
                <c:pt idx="15707">
                  <c:v>12.38</c:v>
                </c:pt>
                <c:pt idx="15708">
                  <c:v>10.93</c:v>
                </c:pt>
                <c:pt idx="15709">
                  <c:v>13.19</c:v>
                </c:pt>
                <c:pt idx="15710">
                  <c:v>15.09</c:v>
                </c:pt>
                <c:pt idx="15711">
                  <c:v>11.92</c:v>
                </c:pt>
                <c:pt idx="15712">
                  <c:v>12.83</c:v>
                </c:pt>
                <c:pt idx="15713">
                  <c:v>14.86</c:v>
                </c:pt>
                <c:pt idx="15714">
                  <c:v>13.879999</c:v>
                </c:pt>
                <c:pt idx="15715">
                  <c:v>16.030000999999999</c:v>
                </c:pt>
                <c:pt idx="15716">
                  <c:v>12.559998999999999</c:v>
                </c:pt>
                <c:pt idx="15717">
                  <c:v>15.57</c:v>
                </c:pt>
                <c:pt idx="15718">
                  <c:v>12.030001</c:v>
                </c:pt>
                <c:pt idx="15719">
                  <c:v>13.68</c:v>
                </c:pt>
                <c:pt idx="15720">
                  <c:v>13.809998999999999</c:v>
                </c:pt>
                <c:pt idx="15721">
                  <c:v>12.77</c:v>
                </c:pt>
                <c:pt idx="15722">
                  <c:v>13.29</c:v>
                </c:pt>
                <c:pt idx="15723">
                  <c:v>15.610001</c:v>
                </c:pt>
                <c:pt idx="15724">
                  <c:v>12.88</c:v>
                </c:pt>
                <c:pt idx="15725">
                  <c:v>15.309998999999999</c:v>
                </c:pt>
                <c:pt idx="15726">
                  <c:v>15.99</c:v>
                </c:pt>
                <c:pt idx="15727">
                  <c:v>14.920000999999999</c:v>
                </c:pt>
                <c:pt idx="15728">
                  <c:v>17.969999000000001</c:v>
                </c:pt>
                <c:pt idx="15729">
                  <c:v>17.209999</c:v>
                </c:pt>
                <c:pt idx="15730">
                  <c:v>14.43</c:v>
                </c:pt>
                <c:pt idx="15731">
                  <c:v>15.67</c:v>
                </c:pt>
                <c:pt idx="15732">
                  <c:v>17.640001000000002</c:v>
                </c:pt>
                <c:pt idx="15733">
                  <c:v>19.110001</c:v>
                </c:pt>
                <c:pt idx="15734">
                  <c:v>14.97</c:v>
                </c:pt>
                <c:pt idx="15735">
                  <c:v>16.639999</c:v>
                </c:pt>
                <c:pt idx="15736">
                  <c:v>18.889999</c:v>
                </c:pt>
                <c:pt idx="15737">
                  <c:v>13.809998999999999</c:v>
                </c:pt>
                <c:pt idx="15738">
                  <c:v>13.11</c:v>
                </c:pt>
                <c:pt idx="15739">
                  <c:v>12.42</c:v>
                </c:pt>
                <c:pt idx="15740">
                  <c:v>13.04</c:v>
                </c:pt>
                <c:pt idx="15741">
                  <c:v>14.200001</c:v>
                </c:pt>
                <c:pt idx="15742">
                  <c:v>15.080000999999999</c:v>
                </c:pt>
                <c:pt idx="15743">
                  <c:v>17.860001</c:v>
                </c:pt>
                <c:pt idx="15744">
                  <c:v>10.48</c:v>
                </c:pt>
                <c:pt idx="15745">
                  <c:v>9.1300000000000008</c:v>
                </c:pt>
                <c:pt idx="15746">
                  <c:v>11.67</c:v>
                </c:pt>
                <c:pt idx="15747">
                  <c:v>13.02</c:v>
                </c:pt>
                <c:pt idx="15748">
                  <c:v>20.84</c:v>
                </c:pt>
                <c:pt idx="15749">
                  <c:v>20.559999000000001</c:v>
                </c:pt>
                <c:pt idx="15750">
                  <c:v>12.6</c:v>
                </c:pt>
                <c:pt idx="15751">
                  <c:v>12.68</c:v>
                </c:pt>
                <c:pt idx="15752">
                  <c:v>21.48</c:v>
                </c:pt>
                <c:pt idx="15753">
                  <c:v>20.18</c:v>
                </c:pt>
                <c:pt idx="15754">
                  <c:v>22.73</c:v>
                </c:pt>
                <c:pt idx="15755">
                  <c:v>22.99</c:v>
                </c:pt>
                <c:pt idx="15756">
                  <c:v>23.950001</c:v>
                </c:pt>
                <c:pt idx="15757">
                  <c:v>24.18</c:v>
                </c:pt>
                <c:pt idx="15758">
                  <c:v>24.23</c:v>
                </c:pt>
                <c:pt idx="15759">
                  <c:v>25.790001</c:v>
                </c:pt>
                <c:pt idx="15760">
                  <c:v>25.490002</c:v>
                </c:pt>
                <c:pt idx="15761">
                  <c:v>20.730001000000001</c:v>
                </c:pt>
                <c:pt idx="15762">
                  <c:v>20.59</c:v>
                </c:pt>
                <c:pt idx="15763">
                  <c:v>20.780000999999999</c:v>
                </c:pt>
                <c:pt idx="15764">
                  <c:v>24.040001</c:v>
                </c:pt>
                <c:pt idx="15765">
                  <c:v>18.469999000000001</c:v>
                </c:pt>
                <c:pt idx="15766">
                  <c:v>18.57</c:v>
                </c:pt>
                <c:pt idx="15767">
                  <c:v>19.170000000000002</c:v>
                </c:pt>
                <c:pt idx="15768">
                  <c:v>16.769998999999999</c:v>
                </c:pt>
                <c:pt idx="15769">
                  <c:v>17.370000999999998</c:v>
                </c:pt>
                <c:pt idx="15770">
                  <c:v>17.690000999999999</c:v>
                </c:pt>
                <c:pt idx="15771">
                  <c:v>18.129999000000002</c:v>
                </c:pt>
                <c:pt idx="15772">
                  <c:v>15.710001</c:v>
                </c:pt>
                <c:pt idx="15773">
                  <c:v>15.710001</c:v>
                </c:pt>
                <c:pt idx="15774">
                  <c:v>14.280001</c:v>
                </c:pt>
                <c:pt idx="15775">
                  <c:v>16.210000999999998</c:v>
                </c:pt>
                <c:pt idx="15776">
                  <c:v>14.990000999999999</c:v>
                </c:pt>
                <c:pt idx="15777">
                  <c:v>13.490000999999999</c:v>
                </c:pt>
                <c:pt idx="15778">
                  <c:v>8.24</c:v>
                </c:pt>
                <c:pt idx="15779">
                  <c:v>5.6</c:v>
                </c:pt>
                <c:pt idx="15780">
                  <c:v>7.53</c:v>
                </c:pt>
                <c:pt idx="15781">
                  <c:v>5</c:v>
                </c:pt>
                <c:pt idx="15782">
                  <c:v>4.87</c:v>
                </c:pt>
                <c:pt idx="15783">
                  <c:v>4.8</c:v>
                </c:pt>
                <c:pt idx="15784">
                  <c:v>5.15</c:v>
                </c:pt>
                <c:pt idx="15785">
                  <c:v>4.67</c:v>
                </c:pt>
                <c:pt idx="15786">
                  <c:v>4.8099999999999996</c:v>
                </c:pt>
                <c:pt idx="15787">
                  <c:v>4.41</c:v>
                </c:pt>
                <c:pt idx="15788">
                  <c:v>4.4800000000000004</c:v>
                </c:pt>
                <c:pt idx="15789">
                  <c:v>4.04</c:v>
                </c:pt>
                <c:pt idx="15790">
                  <c:v>4.87</c:v>
                </c:pt>
                <c:pt idx="15791">
                  <c:v>4.29</c:v>
                </c:pt>
                <c:pt idx="15792">
                  <c:v>4</c:v>
                </c:pt>
                <c:pt idx="15793">
                  <c:v>3.87</c:v>
                </c:pt>
                <c:pt idx="15794">
                  <c:v>4.63</c:v>
                </c:pt>
                <c:pt idx="15795">
                  <c:v>4.47</c:v>
                </c:pt>
                <c:pt idx="15796">
                  <c:v>4.16</c:v>
                </c:pt>
                <c:pt idx="15797">
                  <c:v>4.51</c:v>
                </c:pt>
                <c:pt idx="15798">
                  <c:v>4.32</c:v>
                </c:pt>
                <c:pt idx="15799">
                  <c:v>3.79</c:v>
                </c:pt>
                <c:pt idx="15800">
                  <c:v>4.04</c:v>
                </c:pt>
                <c:pt idx="15801">
                  <c:v>3.77</c:v>
                </c:pt>
                <c:pt idx="15802">
                  <c:v>3.75</c:v>
                </c:pt>
                <c:pt idx="15803">
                  <c:v>3.41</c:v>
                </c:pt>
                <c:pt idx="15804">
                  <c:v>3.81</c:v>
                </c:pt>
                <c:pt idx="15805">
                  <c:v>3.56</c:v>
                </c:pt>
                <c:pt idx="15806">
                  <c:v>3.67</c:v>
                </c:pt>
                <c:pt idx="15807">
                  <c:v>3.84</c:v>
                </c:pt>
                <c:pt idx="15808">
                  <c:v>4.01</c:v>
                </c:pt>
                <c:pt idx="15809">
                  <c:v>3.47</c:v>
                </c:pt>
                <c:pt idx="15810">
                  <c:v>4.66</c:v>
                </c:pt>
                <c:pt idx="15811">
                  <c:v>4.3600000000000003</c:v>
                </c:pt>
                <c:pt idx="15812">
                  <c:v>3.91</c:v>
                </c:pt>
                <c:pt idx="15813">
                  <c:v>3.82</c:v>
                </c:pt>
                <c:pt idx="15814">
                  <c:v>4.3899999999999997</c:v>
                </c:pt>
                <c:pt idx="15815">
                  <c:v>3.57</c:v>
                </c:pt>
                <c:pt idx="15816">
                  <c:v>4.3099999999999996</c:v>
                </c:pt>
                <c:pt idx="15817">
                  <c:v>4.03</c:v>
                </c:pt>
                <c:pt idx="15818">
                  <c:v>4.09</c:v>
                </c:pt>
                <c:pt idx="15819">
                  <c:v>3.59</c:v>
                </c:pt>
                <c:pt idx="15820">
                  <c:v>3.94</c:v>
                </c:pt>
                <c:pt idx="15821">
                  <c:v>3.76</c:v>
                </c:pt>
                <c:pt idx="15822">
                  <c:v>3.38</c:v>
                </c:pt>
                <c:pt idx="15823">
                  <c:v>3.17</c:v>
                </c:pt>
                <c:pt idx="15824">
                  <c:v>4</c:v>
                </c:pt>
                <c:pt idx="15825">
                  <c:v>3.37</c:v>
                </c:pt>
                <c:pt idx="15826">
                  <c:v>3.22</c:v>
                </c:pt>
                <c:pt idx="15827">
                  <c:v>3.31</c:v>
                </c:pt>
                <c:pt idx="15828">
                  <c:v>3.09</c:v>
                </c:pt>
                <c:pt idx="15829">
                  <c:v>2.34</c:v>
                </c:pt>
                <c:pt idx="15830">
                  <c:v>2.44</c:v>
                </c:pt>
                <c:pt idx="15831">
                  <c:v>1.99</c:v>
                </c:pt>
                <c:pt idx="15832">
                  <c:v>1.81</c:v>
                </c:pt>
                <c:pt idx="15833">
                  <c:v>2.44</c:v>
                </c:pt>
                <c:pt idx="15834">
                  <c:v>1.91</c:v>
                </c:pt>
                <c:pt idx="15835">
                  <c:v>2.4700000000000002</c:v>
                </c:pt>
                <c:pt idx="15836">
                  <c:v>1.92</c:v>
                </c:pt>
                <c:pt idx="15837">
                  <c:v>1.92</c:v>
                </c:pt>
                <c:pt idx="15838">
                  <c:v>1.23</c:v>
                </c:pt>
                <c:pt idx="15839">
                  <c:v>1.77</c:v>
                </c:pt>
                <c:pt idx="15840">
                  <c:v>1.03</c:v>
                </c:pt>
                <c:pt idx="15841">
                  <c:v>0.94</c:v>
                </c:pt>
                <c:pt idx="15842">
                  <c:v>0.69</c:v>
                </c:pt>
                <c:pt idx="15843">
                  <c:v>0.9</c:v>
                </c:pt>
                <c:pt idx="15844">
                  <c:v>0.64</c:v>
                </c:pt>
                <c:pt idx="15845">
                  <c:v>0.71</c:v>
                </c:pt>
                <c:pt idx="15846">
                  <c:v>0.65</c:v>
                </c:pt>
                <c:pt idx="15847">
                  <c:v>0.74</c:v>
                </c:pt>
                <c:pt idx="15848">
                  <c:v>0.74</c:v>
                </c:pt>
                <c:pt idx="15849">
                  <c:v>0.84</c:v>
                </c:pt>
                <c:pt idx="15850">
                  <c:v>0.83</c:v>
                </c:pt>
                <c:pt idx="15851">
                  <c:v>0.72</c:v>
                </c:pt>
                <c:pt idx="15852">
                  <c:v>0.68</c:v>
                </c:pt>
                <c:pt idx="15853">
                  <c:v>0.33</c:v>
                </c:pt>
                <c:pt idx="15854">
                  <c:v>0.44</c:v>
                </c:pt>
                <c:pt idx="15855">
                  <c:v>0.3</c:v>
                </c:pt>
                <c:pt idx="15856">
                  <c:v>0.18</c:v>
                </c:pt>
                <c:pt idx="15857">
                  <c:v>0.4</c:v>
                </c:pt>
                <c:pt idx="15858">
                  <c:v>0.57999999999999996</c:v>
                </c:pt>
                <c:pt idx="15859">
                  <c:v>0.39</c:v>
                </c:pt>
                <c:pt idx="15860">
                  <c:v>0.47</c:v>
                </c:pt>
                <c:pt idx="15861">
                  <c:v>0.39</c:v>
                </c:pt>
                <c:pt idx="15862">
                  <c:v>0.49</c:v>
                </c:pt>
                <c:pt idx="15863">
                  <c:v>0.32</c:v>
                </c:pt>
                <c:pt idx="15864">
                  <c:v>0.3</c:v>
                </c:pt>
                <c:pt idx="15865">
                  <c:v>0.44</c:v>
                </c:pt>
                <c:pt idx="15866">
                  <c:v>0.33</c:v>
                </c:pt>
                <c:pt idx="15867">
                  <c:v>0.69</c:v>
                </c:pt>
                <c:pt idx="15868">
                  <c:v>0.39</c:v>
                </c:pt>
                <c:pt idx="15869">
                  <c:v>0.5</c:v>
                </c:pt>
                <c:pt idx="15870">
                  <c:v>0.38</c:v>
                </c:pt>
                <c:pt idx="15871">
                  <c:v>0.77</c:v>
                </c:pt>
                <c:pt idx="15872">
                  <c:v>0.57999999999999996</c:v>
                </c:pt>
                <c:pt idx="15873">
                  <c:v>0.51</c:v>
                </c:pt>
                <c:pt idx="15874">
                  <c:v>0.14000000000000001</c:v>
                </c:pt>
                <c:pt idx="15875">
                  <c:v>0.31</c:v>
                </c:pt>
                <c:pt idx="15876">
                  <c:v>0.59</c:v>
                </c:pt>
                <c:pt idx="15877">
                  <c:v>0.62</c:v>
                </c:pt>
                <c:pt idx="15878">
                  <c:v>0.44</c:v>
                </c:pt>
                <c:pt idx="15879">
                  <c:v>0.76</c:v>
                </c:pt>
                <c:pt idx="15880">
                  <c:v>0.41</c:v>
                </c:pt>
                <c:pt idx="15881">
                  <c:v>0.63</c:v>
                </c:pt>
                <c:pt idx="15882">
                  <c:v>0.68</c:v>
                </c:pt>
                <c:pt idx="15883">
                  <c:v>0.72</c:v>
                </c:pt>
                <c:pt idx="15884">
                  <c:v>0.81</c:v>
                </c:pt>
                <c:pt idx="15885">
                  <c:v>0.89</c:v>
                </c:pt>
                <c:pt idx="15886">
                  <c:v>0.56999999999999995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1.39</c:v>
                </c:pt>
                <c:pt idx="15895">
                  <c:v>1.81</c:v>
                </c:pt>
                <c:pt idx="15896">
                  <c:v>1.65</c:v>
                </c:pt>
                <c:pt idx="15897">
                  <c:v>1.83</c:v>
                </c:pt>
                <c:pt idx="15898">
                  <c:v>2.0699999999999998</c:v>
                </c:pt>
                <c:pt idx="15899">
                  <c:v>2.2599999999999998</c:v>
                </c:pt>
                <c:pt idx="15900">
                  <c:v>2.76</c:v>
                </c:pt>
                <c:pt idx="15901">
                  <c:v>2.48</c:v>
                </c:pt>
                <c:pt idx="15902">
                  <c:v>2.72</c:v>
                </c:pt>
                <c:pt idx="15903">
                  <c:v>3.33</c:v>
                </c:pt>
                <c:pt idx="15904">
                  <c:v>3.76</c:v>
                </c:pt>
                <c:pt idx="15905">
                  <c:v>3.84</c:v>
                </c:pt>
                <c:pt idx="15906">
                  <c:v>4.01</c:v>
                </c:pt>
                <c:pt idx="15907">
                  <c:v>3.93</c:v>
                </c:pt>
                <c:pt idx="15908">
                  <c:v>5.16</c:v>
                </c:pt>
                <c:pt idx="15909">
                  <c:v>5.21</c:v>
                </c:pt>
                <c:pt idx="15910">
                  <c:v>5.28</c:v>
                </c:pt>
                <c:pt idx="15911">
                  <c:v>5.0599999999999996</c:v>
                </c:pt>
                <c:pt idx="15912">
                  <c:v>5.45</c:v>
                </c:pt>
                <c:pt idx="15913">
                  <c:v>7.03</c:v>
                </c:pt>
                <c:pt idx="15914">
                  <c:v>6.11</c:v>
                </c:pt>
                <c:pt idx="15915">
                  <c:v>6.75</c:v>
                </c:pt>
                <c:pt idx="15916">
                  <c:v>8.9700000000000006</c:v>
                </c:pt>
                <c:pt idx="15917">
                  <c:v>8.9600000000000009</c:v>
                </c:pt>
                <c:pt idx="15918">
                  <c:v>9.6500009999999996</c:v>
                </c:pt>
                <c:pt idx="15919">
                  <c:v>11.31</c:v>
                </c:pt>
                <c:pt idx="15920">
                  <c:v>9.91</c:v>
                </c:pt>
                <c:pt idx="15921">
                  <c:v>10.29</c:v>
                </c:pt>
                <c:pt idx="15922">
                  <c:v>8.7899999999999991</c:v>
                </c:pt>
                <c:pt idx="15923">
                  <c:v>9.9600000000000009</c:v>
                </c:pt>
                <c:pt idx="15924">
                  <c:v>8.27</c:v>
                </c:pt>
                <c:pt idx="15925">
                  <c:v>8.85</c:v>
                </c:pt>
                <c:pt idx="15926">
                  <c:v>8.9700000000000006</c:v>
                </c:pt>
                <c:pt idx="15927">
                  <c:v>7.9000009999999996</c:v>
                </c:pt>
                <c:pt idx="15928">
                  <c:v>8.1100010000000005</c:v>
                </c:pt>
                <c:pt idx="15929">
                  <c:v>7.66</c:v>
                </c:pt>
                <c:pt idx="15930">
                  <c:v>8.01</c:v>
                </c:pt>
                <c:pt idx="15931">
                  <c:v>8.44</c:v>
                </c:pt>
                <c:pt idx="15932">
                  <c:v>9.0599989999999995</c:v>
                </c:pt>
                <c:pt idx="15933">
                  <c:v>8.4299990000000005</c:v>
                </c:pt>
                <c:pt idx="15934">
                  <c:v>8.4299990000000005</c:v>
                </c:pt>
                <c:pt idx="15935">
                  <c:v>4.83</c:v>
                </c:pt>
                <c:pt idx="15936">
                  <c:v>7.06</c:v>
                </c:pt>
                <c:pt idx="15937">
                  <c:v>8.8000000000000007</c:v>
                </c:pt>
                <c:pt idx="15938">
                  <c:v>9.2100000000000009</c:v>
                </c:pt>
                <c:pt idx="15939">
                  <c:v>10.440001000000001</c:v>
                </c:pt>
                <c:pt idx="15940">
                  <c:v>10.09</c:v>
                </c:pt>
                <c:pt idx="15941">
                  <c:v>14.27</c:v>
                </c:pt>
                <c:pt idx="15942">
                  <c:v>10.11</c:v>
                </c:pt>
                <c:pt idx="15943">
                  <c:v>8.17</c:v>
                </c:pt>
                <c:pt idx="15944">
                  <c:v>10</c:v>
                </c:pt>
                <c:pt idx="15945">
                  <c:v>11.200001</c:v>
                </c:pt>
                <c:pt idx="15946">
                  <c:v>11.96</c:v>
                </c:pt>
                <c:pt idx="15947">
                  <c:v>9.68</c:v>
                </c:pt>
                <c:pt idx="15948">
                  <c:v>9.41</c:v>
                </c:pt>
                <c:pt idx="15949">
                  <c:v>9</c:v>
                </c:pt>
                <c:pt idx="15950">
                  <c:v>8.73</c:v>
                </c:pt>
                <c:pt idx="15951">
                  <c:v>9.27</c:v>
                </c:pt>
                <c:pt idx="15952">
                  <c:v>7.84</c:v>
                </c:pt>
                <c:pt idx="15953">
                  <c:v>7.6</c:v>
                </c:pt>
                <c:pt idx="15954">
                  <c:v>9.17</c:v>
                </c:pt>
                <c:pt idx="15955">
                  <c:v>10.01</c:v>
                </c:pt>
                <c:pt idx="15956">
                  <c:v>7.19</c:v>
                </c:pt>
                <c:pt idx="15957">
                  <c:v>7.4</c:v>
                </c:pt>
                <c:pt idx="15958">
                  <c:v>8.57</c:v>
                </c:pt>
                <c:pt idx="15959">
                  <c:v>7.56</c:v>
                </c:pt>
                <c:pt idx="15960">
                  <c:v>5.31</c:v>
                </c:pt>
                <c:pt idx="15961">
                  <c:v>5.88</c:v>
                </c:pt>
                <c:pt idx="15962">
                  <c:v>5.86</c:v>
                </c:pt>
                <c:pt idx="15963">
                  <c:v>5.13</c:v>
                </c:pt>
                <c:pt idx="15964">
                  <c:v>5.99</c:v>
                </c:pt>
                <c:pt idx="15965">
                  <c:v>6</c:v>
                </c:pt>
                <c:pt idx="15966">
                  <c:v>6.44</c:v>
                </c:pt>
                <c:pt idx="15967">
                  <c:v>5.67</c:v>
                </c:pt>
                <c:pt idx="15968">
                  <c:v>5.65</c:v>
                </c:pt>
                <c:pt idx="15969">
                  <c:v>5.83</c:v>
                </c:pt>
                <c:pt idx="15970">
                  <c:v>5.76</c:v>
                </c:pt>
                <c:pt idx="15971">
                  <c:v>5.85</c:v>
                </c:pt>
                <c:pt idx="15972">
                  <c:v>5.33</c:v>
                </c:pt>
                <c:pt idx="15973">
                  <c:v>5.13</c:v>
                </c:pt>
                <c:pt idx="15974">
                  <c:v>5.45</c:v>
                </c:pt>
                <c:pt idx="15975">
                  <c:v>5.83</c:v>
                </c:pt>
                <c:pt idx="15976">
                  <c:v>6.01</c:v>
                </c:pt>
                <c:pt idx="15977">
                  <c:v>5.55</c:v>
                </c:pt>
                <c:pt idx="15978">
                  <c:v>6.43</c:v>
                </c:pt>
                <c:pt idx="15979">
                  <c:v>2.78</c:v>
                </c:pt>
                <c:pt idx="15980">
                  <c:v>3.71</c:v>
                </c:pt>
                <c:pt idx="15981">
                  <c:v>6.21</c:v>
                </c:pt>
                <c:pt idx="15982">
                  <c:v>5.48</c:v>
                </c:pt>
                <c:pt idx="15983">
                  <c:v>6.39</c:v>
                </c:pt>
                <c:pt idx="15984">
                  <c:v>5.52</c:v>
                </c:pt>
                <c:pt idx="15985">
                  <c:v>6.17</c:v>
                </c:pt>
                <c:pt idx="15986">
                  <c:v>5.71</c:v>
                </c:pt>
                <c:pt idx="15987">
                  <c:v>5.66</c:v>
                </c:pt>
                <c:pt idx="15988">
                  <c:v>5.69</c:v>
                </c:pt>
                <c:pt idx="15989">
                  <c:v>5.39</c:v>
                </c:pt>
                <c:pt idx="15990">
                  <c:v>5.53</c:v>
                </c:pt>
                <c:pt idx="15991">
                  <c:v>5.89</c:v>
                </c:pt>
                <c:pt idx="15992">
                  <c:v>4.5199999999999996</c:v>
                </c:pt>
                <c:pt idx="15993">
                  <c:v>5.55</c:v>
                </c:pt>
                <c:pt idx="15994">
                  <c:v>5.25</c:v>
                </c:pt>
                <c:pt idx="15995">
                  <c:v>5.35</c:v>
                </c:pt>
                <c:pt idx="15996">
                  <c:v>5.88</c:v>
                </c:pt>
                <c:pt idx="15997">
                  <c:v>6.09</c:v>
                </c:pt>
                <c:pt idx="15998">
                  <c:v>6.2</c:v>
                </c:pt>
                <c:pt idx="15999">
                  <c:v>5.73</c:v>
                </c:pt>
                <c:pt idx="16000">
                  <c:v>9.26</c:v>
                </c:pt>
                <c:pt idx="16001">
                  <c:v>13.12</c:v>
                </c:pt>
                <c:pt idx="16002">
                  <c:v>12.4</c:v>
                </c:pt>
                <c:pt idx="16003">
                  <c:v>12.45</c:v>
                </c:pt>
                <c:pt idx="16004">
                  <c:v>14.24</c:v>
                </c:pt>
                <c:pt idx="16005">
                  <c:v>13.070001</c:v>
                </c:pt>
                <c:pt idx="16006">
                  <c:v>14.309998999999999</c:v>
                </c:pt>
                <c:pt idx="16007">
                  <c:v>17.959999</c:v>
                </c:pt>
                <c:pt idx="16008">
                  <c:v>16.150002000000001</c:v>
                </c:pt>
                <c:pt idx="16009">
                  <c:v>12.45</c:v>
                </c:pt>
                <c:pt idx="16010">
                  <c:v>11.16</c:v>
                </c:pt>
                <c:pt idx="16011">
                  <c:v>11.87</c:v>
                </c:pt>
                <c:pt idx="16012">
                  <c:v>13.74</c:v>
                </c:pt>
                <c:pt idx="16013">
                  <c:v>12.47</c:v>
                </c:pt>
                <c:pt idx="16014">
                  <c:v>14.129999</c:v>
                </c:pt>
                <c:pt idx="16015">
                  <c:v>15.9</c:v>
                </c:pt>
                <c:pt idx="16016">
                  <c:v>16.48</c:v>
                </c:pt>
                <c:pt idx="16017">
                  <c:v>17.760000000000002</c:v>
                </c:pt>
                <c:pt idx="16018">
                  <c:v>18.049999</c:v>
                </c:pt>
                <c:pt idx="16019">
                  <c:v>19.84</c:v>
                </c:pt>
                <c:pt idx="16020">
                  <c:v>20.6</c:v>
                </c:pt>
                <c:pt idx="16021">
                  <c:v>16.110001</c:v>
                </c:pt>
                <c:pt idx="16022">
                  <c:v>18</c:v>
                </c:pt>
                <c:pt idx="16023">
                  <c:v>15.58</c:v>
                </c:pt>
                <c:pt idx="16024">
                  <c:v>18.48</c:v>
                </c:pt>
                <c:pt idx="16025">
                  <c:v>15.21</c:v>
                </c:pt>
                <c:pt idx="16026">
                  <c:v>17.329999999999998</c:v>
                </c:pt>
                <c:pt idx="16027">
                  <c:v>16.629999000000002</c:v>
                </c:pt>
                <c:pt idx="16028">
                  <c:v>17.829999999999998</c:v>
                </c:pt>
                <c:pt idx="16029">
                  <c:v>20.010000000000002</c:v>
                </c:pt>
                <c:pt idx="16030">
                  <c:v>20.34</c:v>
                </c:pt>
                <c:pt idx="16031">
                  <c:v>14.16</c:v>
                </c:pt>
                <c:pt idx="16032">
                  <c:v>16.370000999999998</c:v>
                </c:pt>
                <c:pt idx="16033">
                  <c:v>12.309998999999999</c:v>
                </c:pt>
                <c:pt idx="16034">
                  <c:v>16.240002</c:v>
                </c:pt>
                <c:pt idx="16035">
                  <c:v>17.52</c:v>
                </c:pt>
                <c:pt idx="16036">
                  <c:v>15.530001</c:v>
                </c:pt>
                <c:pt idx="16037">
                  <c:v>14.300001</c:v>
                </c:pt>
                <c:pt idx="16038">
                  <c:v>16.220001</c:v>
                </c:pt>
                <c:pt idx="16039">
                  <c:v>13.52</c:v>
                </c:pt>
                <c:pt idx="16040">
                  <c:v>11.76</c:v>
                </c:pt>
                <c:pt idx="16041">
                  <c:v>14.34</c:v>
                </c:pt>
                <c:pt idx="16042">
                  <c:v>16.190000999999999</c:v>
                </c:pt>
                <c:pt idx="16043">
                  <c:v>16.27</c:v>
                </c:pt>
                <c:pt idx="16044">
                  <c:v>20.07</c:v>
                </c:pt>
                <c:pt idx="16045">
                  <c:v>20.41</c:v>
                </c:pt>
                <c:pt idx="16046">
                  <c:v>11.23</c:v>
                </c:pt>
                <c:pt idx="16047">
                  <c:v>4.46</c:v>
                </c:pt>
                <c:pt idx="16048">
                  <c:v>17.309999000000001</c:v>
                </c:pt>
                <c:pt idx="16049">
                  <c:v>14.23</c:v>
                </c:pt>
                <c:pt idx="16050">
                  <c:v>12.93</c:v>
                </c:pt>
                <c:pt idx="16051">
                  <c:v>7.81</c:v>
                </c:pt>
                <c:pt idx="16052">
                  <c:v>10.77</c:v>
                </c:pt>
                <c:pt idx="16053">
                  <c:v>13.28</c:v>
                </c:pt>
                <c:pt idx="16054">
                  <c:v>5.4</c:v>
                </c:pt>
                <c:pt idx="16055">
                  <c:v>15.070001</c:v>
                </c:pt>
                <c:pt idx="16056">
                  <c:v>16.420000000000002</c:v>
                </c:pt>
                <c:pt idx="16057">
                  <c:v>12.639999</c:v>
                </c:pt>
                <c:pt idx="16058">
                  <c:v>9.2799999999999994</c:v>
                </c:pt>
                <c:pt idx="16059">
                  <c:v>6.37</c:v>
                </c:pt>
                <c:pt idx="16060">
                  <c:v>5.25</c:v>
                </c:pt>
                <c:pt idx="16061">
                  <c:v>6.51</c:v>
                </c:pt>
                <c:pt idx="16062">
                  <c:v>5.13</c:v>
                </c:pt>
                <c:pt idx="16063">
                  <c:v>4.6900000000000004</c:v>
                </c:pt>
                <c:pt idx="16064">
                  <c:v>4.8</c:v>
                </c:pt>
                <c:pt idx="16065">
                  <c:v>4.4400000000000004</c:v>
                </c:pt>
                <c:pt idx="16066">
                  <c:v>4.3499999999999996</c:v>
                </c:pt>
                <c:pt idx="16067">
                  <c:v>4.1900000000000004</c:v>
                </c:pt>
                <c:pt idx="16068">
                  <c:v>3.85</c:v>
                </c:pt>
                <c:pt idx="16069">
                  <c:v>4.04</c:v>
                </c:pt>
                <c:pt idx="16070">
                  <c:v>3.67</c:v>
                </c:pt>
                <c:pt idx="16071">
                  <c:v>3.54</c:v>
                </c:pt>
                <c:pt idx="16072">
                  <c:v>3.82</c:v>
                </c:pt>
                <c:pt idx="16073">
                  <c:v>4.08</c:v>
                </c:pt>
                <c:pt idx="16074">
                  <c:v>3.24</c:v>
                </c:pt>
                <c:pt idx="16075">
                  <c:v>3.32</c:v>
                </c:pt>
                <c:pt idx="16076">
                  <c:v>3.92</c:v>
                </c:pt>
                <c:pt idx="16077">
                  <c:v>2.87</c:v>
                </c:pt>
                <c:pt idx="16078">
                  <c:v>3.22</c:v>
                </c:pt>
                <c:pt idx="16079">
                  <c:v>3.49</c:v>
                </c:pt>
                <c:pt idx="16080">
                  <c:v>3.04</c:v>
                </c:pt>
                <c:pt idx="16081">
                  <c:v>1.56</c:v>
                </c:pt>
                <c:pt idx="16082">
                  <c:v>2.4900000000000002</c:v>
                </c:pt>
                <c:pt idx="16083">
                  <c:v>2.8</c:v>
                </c:pt>
                <c:pt idx="16084">
                  <c:v>3.51</c:v>
                </c:pt>
                <c:pt idx="16085">
                  <c:v>2.87</c:v>
                </c:pt>
                <c:pt idx="16086">
                  <c:v>3.36</c:v>
                </c:pt>
                <c:pt idx="16087">
                  <c:v>2.89</c:v>
                </c:pt>
                <c:pt idx="16088">
                  <c:v>3.27</c:v>
                </c:pt>
                <c:pt idx="16089">
                  <c:v>2.71</c:v>
                </c:pt>
                <c:pt idx="16090">
                  <c:v>2.89</c:v>
                </c:pt>
                <c:pt idx="16091">
                  <c:v>3.09</c:v>
                </c:pt>
                <c:pt idx="16092">
                  <c:v>2.79</c:v>
                </c:pt>
                <c:pt idx="16093">
                  <c:v>2.81</c:v>
                </c:pt>
                <c:pt idx="16094">
                  <c:v>3.31</c:v>
                </c:pt>
                <c:pt idx="16095">
                  <c:v>3.04</c:v>
                </c:pt>
                <c:pt idx="16096">
                  <c:v>2.27</c:v>
                </c:pt>
                <c:pt idx="16097">
                  <c:v>3.21</c:v>
                </c:pt>
                <c:pt idx="16098">
                  <c:v>2.73</c:v>
                </c:pt>
                <c:pt idx="16099">
                  <c:v>3.06</c:v>
                </c:pt>
                <c:pt idx="16100">
                  <c:v>2.99</c:v>
                </c:pt>
                <c:pt idx="16101">
                  <c:v>2.52</c:v>
                </c:pt>
                <c:pt idx="16102">
                  <c:v>2.96</c:v>
                </c:pt>
                <c:pt idx="16103">
                  <c:v>2.5099999999999998</c:v>
                </c:pt>
                <c:pt idx="16104">
                  <c:v>2.2000000000000002</c:v>
                </c:pt>
                <c:pt idx="16105">
                  <c:v>2.27</c:v>
                </c:pt>
                <c:pt idx="16106">
                  <c:v>1.98</c:v>
                </c:pt>
                <c:pt idx="16107">
                  <c:v>1.58</c:v>
                </c:pt>
                <c:pt idx="16108">
                  <c:v>2.36</c:v>
                </c:pt>
                <c:pt idx="16109">
                  <c:v>2.37</c:v>
                </c:pt>
                <c:pt idx="16110">
                  <c:v>2.91</c:v>
                </c:pt>
                <c:pt idx="16111">
                  <c:v>1.21</c:v>
                </c:pt>
                <c:pt idx="16112">
                  <c:v>2.39</c:v>
                </c:pt>
                <c:pt idx="16113">
                  <c:v>2.13</c:v>
                </c:pt>
                <c:pt idx="16114">
                  <c:v>2.02</c:v>
                </c:pt>
                <c:pt idx="16115">
                  <c:v>1.99</c:v>
                </c:pt>
                <c:pt idx="16116">
                  <c:v>1.49</c:v>
                </c:pt>
                <c:pt idx="16117">
                  <c:v>1.53</c:v>
                </c:pt>
                <c:pt idx="16118">
                  <c:v>1.34</c:v>
                </c:pt>
                <c:pt idx="16119">
                  <c:v>1.32</c:v>
                </c:pt>
                <c:pt idx="16120">
                  <c:v>1.53</c:v>
                </c:pt>
                <c:pt idx="16121">
                  <c:v>1.23</c:v>
                </c:pt>
                <c:pt idx="16122">
                  <c:v>0.92</c:v>
                </c:pt>
                <c:pt idx="16123">
                  <c:v>0.52</c:v>
                </c:pt>
                <c:pt idx="16124">
                  <c:v>0.87</c:v>
                </c:pt>
                <c:pt idx="16125">
                  <c:v>0.53</c:v>
                </c:pt>
                <c:pt idx="16126">
                  <c:v>0.53</c:v>
                </c:pt>
                <c:pt idx="16127">
                  <c:v>1.0900000000000001</c:v>
                </c:pt>
                <c:pt idx="16128">
                  <c:v>0.8</c:v>
                </c:pt>
                <c:pt idx="16129">
                  <c:v>0.99</c:v>
                </c:pt>
                <c:pt idx="16130">
                  <c:v>1.1399999999999999</c:v>
                </c:pt>
                <c:pt idx="16131">
                  <c:v>0.65</c:v>
                </c:pt>
                <c:pt idx="16132">
                  <c:v>0.72</c:v>
                </c:pt>
                <c:pt idx="16133">
                  <c:v>0.67</c:v>
                </c:pt>
                <c:pt idx="16134">
                  <c:v>0.57999999999999996</c:v>
                </c:pt>
                <c:pt idx="16135">
                  <c:v>0.42</c:v>
                </c:pt>
                <c:pt idx="16136">
                  <c:v>1.1100000000000001</c:v>
                </c:pt>
                <c:pt idx="16137">
                  <c:v>0.79</c:v>
                </c:pt>
                <c:pt idx="16138">
                  <c:v>0.45</c:v>
                </c:pt>
                <c:pt idx="16139">
                  <c:v>0.47</c:v>
                </c:pt>
                <c:pt idx="16140">
                  <c:v>0.41</c:v>
                </c:pt>
                <c:pt idx="16141">
                  <c:v>0.49</c:v>
                </c:pt>
                <c:pt idx="16142">
                  <c:v>0.5</c:v>
                </c:pt>
                <c:pt idx="16143">
                  <c:v>0.27</c:v>
                </c:pt>
                <c:pt idx="16144">
                  <c:v>0.27</c:v>
                </c:pt>
                <c:pt idx="16145">
                  <c:v>0.44</c:v>
                </c:pt>
                <c:pt idx="16146">
                  <c:v>0.56999999999999995</c:v>
                </c:pt>
                <c:pt idx="16147">
                  <c:v>0.53</c:v>
                </c:pt>
                <c:pt idx="16148">
                  <c:v>0.43</c:v>
                </c:pt>
                <c:pt idx="16149">
                  <c:v>0.31</c:v>
                </c:pt>
                <c:pt idx="16150">
                  <c:v>0.32</c:v>
                </c:pt>
                <c:pt idx="16151">
                  <c:v>0.3</c:v>
                </c:pt>
                <c:pt idx="16152">
                  <c:v>0.31</c:v>
                </c:pt>
                <c:pt idx="16153">
                  <c:v>0.66</c:v>
                </c:pt>
                <c:pt idx="16154">
                  <c:v>0.51</c:v>
                </c:pt>
                <c:pt idx="16155">
                  <c:v>0.44</c:v>
                </c:pt>
                <c:pt idx="16156">
                  <c:v>0.47</c:v>
                </c:pt>
                <c:pt idx="16157">
                  <c:v>0.96</c:v>
                </c:pt>
                <c:pt idx="16158">
                  <c:v>0.82</c:v>
                </c:pt>
                <c:pt idx="16159">
                  <c:v>0.46</c:v>
                </c:pt>
                <c:pt idx="16160">
                  <c:v>0.59</c:v>
                </c:pt>
                <c:pt idx="16161">
                  <c:v>0.63</c:v>
                </c:pt>
                <c:pt idx="16162">
                  <c:v>0.63</c:v>
                </c:pt>
                <c:pt idx="16163">
                  <c:v>0.53</c:v>
                </c:pt>
                <c:pt idx="16164">
                  <c:v>0.65</c:v>
                </c:pt>
                <c:pt idx="16165">
                  <c:v>0.35</c:v>
                </c:pt>
                <c:pt idx="16166">
                  <c:v>0.68</c:v>
                </c:pt>
                <c:pt idx="16167">
                  <c:v>0.93</c:v>
                </c:pt>
                <c:pt idx="16168">
                  <c:v>0.47</c:v>
                </c:pt>
                <c:pt idx="16169">
                  <c:v>0.72</c:v>
                </c:pt>
                <c:pt idx="16170">
                  <c:v>0.66</c:v>
                </c:pt>
                <c:pt idx="16171">
                  <c:v>0.56999999999999995</c:v>
                </c:pt>
                <c:pt idx="16172">
                  <c:v>0.3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.12</c:v>
                </c:pt>
                <c:pt idx="16179">
                  <c:v>1.1599999999999999</c:v>
                </c:pt>
                <c:pt idx="16180">
                  <c:v>1.07</c:v>
                </c:pt>
                <c:pt idx="16181">
                  <c:v>1.45</c:v>
                </c:pt>
                <c:pt idx="16182">
                  <c:v>1.24</c:v>
                </c:pt>
                <c:pt idx="16183">
                  <c:v>1.4</c:v>
                </c:pt>
                <c:pt idx="16184">
                  <c:v>1.53</c:v>
                </c:pt>
                <c:pt idx="16185">
                  <c:v>2.0299999999999998</c:v>
                </c:pt>
                <c:pt idx="16186">
                  <c:v>1.76</c:v>
                </c:pt>
                <c:pt idx="16187">
                  <c:v>2.23</c:v>
                </c:pt>
                <c:pt idx="16188">
                  <c:v>2.61</c:v>
                </c:pt>
                <c:pt idx="16189">
                  <c:v>2.2400000000000002</c:v>
                </c:pt>
                <c:pt idx="16190">
                  <c:v>3.16</c:v>
                </c:pt>
                <c:pt idx="16191">
                  <c:v>3.09</c:v>
                </c:pt>
                <c:pt idx="16192">
                  <c:v>3.65</c:v>
                </c:pt>
                <c:pt idx="16193">
                  <c:v>3.65</c:v>
                </c:pt>
                <c:pt idx="16194">
                  <c:v>1.33</c:v>
                </c:pt>
                <c:pt idx="16195">
                  <c:v>4.41</c:v>
                </c:pt>
                <c:pt idx="16196">
                  <c:v>4.09</c:v>
                </c:pt>
                <c:pt idx="16197">
                  <c:v>4.8099999999999996</c:v>
                </c:pt>
                <c:pt idx="16198">
                  <c:v>5.12</c:v>
                </c:pt>
                <c:pt idx="16199">
                  <c:v>5.71</c:v>
                </c:pt>
                <c:pt idx="16200">
                  <c:v>6.27</c:v>
                </c:pt>
                <c:pt idx="16201">
                  <c:v>6.93</c:v>
                </c:pt>
                <c:pt idx="16202">
                  <c:v>6.96</c:v>
                </c:pt>
                <c:pt idx="16203">
                  <c:v>7.6</c:v>
                </c:pt>
                <c:pt idx="16204">
                  <c:v>7.22</c:v>
                </c:pt>
                <c:pt idx="16205">
                  <c:v>9.23</c:v>
                </c:pt>
                <c:pt idx="16206">
                  <c:v>8.67</c:v>
                </c:pt>
                <c:pt idx="16207">
                  <c:v>8.8699999999999992</c:v>
                </c:pt>
                <c:pt idx="16208">
                  <c:v>11.29</c:v>
                </c:pt>
                <c:pt idx="16209">
                  <c:v>11.06</c:v>
                </c:pt>
                <c:pt idx="16210">
                  <c:v>10.01</c:v>
                </c:pt>
                <c:pt idx="16211">
                  <c:v>10.039999999999999</c:v>
                </c:pt>
                <c:pt idx="16212">
                  <c:v>8.3899989999999995</c:v>
                </c:pt>
                <c:pt idx="16213">
                  <c:v>8.77</c:v>
                </c:pt>
                <c:pt idx="16214">
                  <c:v>7.47</c:v>
                </c:pt>
                <c:pt idx="16215">
                  <c:v>8.84</c:v>
                </c:pt>
                <c:pt idx="16216">
                  <c:v>8.44</c:v>
                </c:pt>
                <c:pt idx="16217">
                  <c:v>8.84</c:v>
                </c:pt>
                <c:pt idx="16218">
                  <c:v>8.66</c:v>
                </c:pt>
                <c:pt idx="16219">
                  <c:v>10.17</c:v>
                </c:pt>
                <c:pt idx="16220">
                  <c:v>9.76</c:v>
                </c:pt>
                <c:pt idx="16221">
                  <c:v>8.3499990000000004</c:v>
                </c:pt>
                <c:pt idx="16222">
                  <c:v>9.01</c:v>
                </c:pt>
                <c:pt idx="16223">
                  <c:v>10.43</c:v>
                </c:pt>
                <c:pt idx="16224">
                  <c:v>10.679999</c:v>
                </c:pt>
                <c:pt idx="16225">
                  <c:v>9.8499990000000004</c:v>
                </c:pt>
                <c:pt idx="16226">
                  <c:v>11.509999000000001</c:v>
                </c:pt>
                <c:pt idx="16227">
                  <c:v>11.110001</c:v>
                </c:pt>
                <c:pt idx="16228">
                  <c:v>13.099999</c:v>
                </c:pt>
                <c:pt idx="16229">
                  <c:v>10.89</c:v>
                </c:pt>
                <c:pt idx="16230">
                  <c:v>8.66</c:v>
                </c:pt>
                <c:pt idx="16231">
                  <c:v>6.7100010000000001</c:v>
                </c:pt>
                <c:pt idx="16232">
                  <c:v>11.36</c:v>
                </c:pt>
                <c:pt idx="16233">
                  <c:v>10.54</c:v>
                </c:pt>
                <c:pt idx="16234">
                  <c:v>11.16</c:v>
                </c:pt>
                <c:pt idx="16235">
                  <c:v>10.26</c:v>
                </c:pt>
                <c:pt idx="16236">
                  <c:v>10.87</c:v>
                </c:pt>
                <c:pt idx="16237">
                  <c:v>9.56</c:v>
                </c:pt>
                <c:pt idx="16238">
                  <c:v>6.81</c:v>
                </c:pt>
                <c:pt idx="16239">
                  <c:v>7.55</c:v>
                </c:pt>
                <c:pt idx="16240">
                  <c:v>8.9700000000000006</c:v>
                </c:pt>
                <c:pt idx="16241">
                  <c:v>6.2</c:v>
                </c:pt>
                <c:pt idx="16242">
                  <c:v>7.47</c:v>
                </c:pt>
                <c:pt idx="16243">
                  <c:v>6.52</c:v>
                </c:pt>
                <c:pt idx="16244">
                  <c:v>7.35</c:v>
                </c:pt>
                <c:pt idx="16245">
                  <c:v>7.17</c:v>
                </c:pt>
                <c:pt idx="16246">
                  <c:v>7.76</c:v>
                </c:pt>
                <c:pt idx="16247">
                  <c:v>7.03</c:v>
                </c:pt>
                <c:pt idx="16248">
                  <c:v>5.67</c:v>
                </c:pt>
                <c:pt idx="16249">
                  <c:v>5.28</c:v>
                </c:pt>
                <c:pt idx="16250">
                  <c:v>5.79</c:v>
                </c:pt>
                <c:pt idx="16251">
                  <c:v>5.37</c:v>
                </c:pt>
                <c:pt idx="16252">
                  <c:v>6.41</c:v>
                </c:pt>
                <c:pt idx="16253">
                  <c:v>6.04</c:v>
                </c:pt>
                <c:pt idx="16254">
                  <c:v>6.81</c:v>
                </c:pt>
                <c:pt idx="16255">
                  <c:v>5.97</c:v>
                </c:pt>
                <c:pt idx="16256">
                  <c:v>6.15</c:v>
                </c:pt>
                <c:pt idx="16257">
                  <c:v>6.94</c:v>
                </c:pt>
                <c:pt idx="16258">
                  <c:v>5.61</c:v>
                </c:pt>
                <c:pt idx="16259">
                  <c:v>5.71</c:v>
                </c:pt>
                <c:pt idx="16260">
                  <c:v>2.56</c:v>
                </c:pt>
                <c:pt idx="16261">
                  <c:v>6.33</c:v>
                </c:pt>
                <c:pt idx="16262">
                  <c:v>0.37</c:v>
                </c:pt>
                <c:pt idx="16263">
                  <c:v>2.88</c:v>
                </c:pt>
                <c:pt idx="16264">
                  <c:v>6.12</c:v>
                </c:pt>
                <c:pt idx="16265">
                  <c:v>5.53</c:v>
                </c:pt>
                <c:pt idx="16266">
                  <c:v>5.35</c:v>
                </c:pt>
                <c:pt idx="16267">
                  <c:v>1.88</c:v>
                </c:pt>
                <c:pt idx="16268">
                  <c:v>6.33</c:v>
                </c:pt>
                <c:pt idx="16269">
                  <c:v>5.49</c:v>
                </c:pt>
                <c:pt idx="16270">
                  <c:v>5.95</c:v>
                </c:pt>
                <c:pt idx="16271">
                  <c:v>6.31</c:v>
                </c:pt>
                <c:pt idx="16272">
                  <c:v>6.32</c:v>
                </c:pt>
                <c:pt idx="16273">
                  <c:v>5.36</c:v>
                </c:pt>
                <c:pt idx="16274">
                  <c:v>6.61</c:v>
                </c:pt>
                <c:pt idx="16275">
                  <c:v>5.8</c:v>
                </c:pt>
                <c:pt idx="16276">
                  <c:v>5.59</c:v>
                </c:pt>
                <c:pt idx="16277">
                  <c:v>6.08</c:v>
                </c:pt>
                <c:pt idx="16278">
                  <c:v>6.35</c:v>
                </c:pt>
                <c:pt idx="16279">
                  <c:v>5.56</c:v>
                </c:pt>
                <c:pt idx="16280">
                  <c:v>5.79</c:v>
                </c:pt>
                <c:pt idx="16281">
                  <c:v>5.68</c:v>
                </c:pt>
                <c:pt idx="16282">
                  <c:v>6.65</c:v>
                </c:pt>
                <c:pt idx="16283">
                  <c:v>5.17</c:v>
                </c:pt>
                <c:pt idx="16284">
                  <c:v>6.61</c:v>
                </c:pt>
                <c:pt idx="16285">
                  <c:v>5.49</c:v>
                </c:pt>
                <c:pt idx="16286">
                  <c:v>6.2</c:v>
                </c:pt>
                <c:pt idx="16287">
                  <c:v>6.49</c:v>
                </c:pt>
                <c:pt idx="16288">
                  <c:v>5.75</c:v>
                </c:pt>
                <c:pt idx="16289">
                  <c:v>5.07</c:v>
                </c:pt>
                <c:pt idx="16290">
                  <c:v>6.31</c:v>
                </c:pt>
                <c:pt idx="16291">
                  <c:v>7.35</c:v>
                </c:pt>
                <c:pt idx="16292">
                  <c:v>7.95</c:v>
                </c:pt>
                <c:pt idx="16293">
                  <c:v>10.73</c:v>
                </c:pt>
                <c:pt idx="16294">
                  <c:v>11.57</c:v>
                </c:pt>
                <c:pt idx="16295">
                  <c:v>11.64</c:v>
                </c:pt>
                <c:pt idx="16296">
                  <c:v>10.31</c:v>
                </c:pt>
                <c:pt idx="16297">
                  <c:v>10.450001</c:v>
                </c:pt>
                <c:pt idx="16298">
                  <c:v>12</c:v>
                </c:pt>
                <c:pt idx="16299">
                  <c:v>13.160000999999999</c:v>
                </c:pt>
                <c:pt idx="16300">
                  <c:v>10.96</c:v>
                </c:pt>
                <c:pt idx="16301">
                  <c:v>13.969999</c:v>
                </c:pt>
                <c:pt idx="16302">
                  <c:v>14.849999</c:v>
                </c:pt>
                <c:pt idx="16303">
                  <c:v>12.29</c:v>
                </c:pt>
                <c:pt idx="16304">
                  <c:v>13.13</c:v>
                </c:pt>
                <c:pt idx="16305">
                  <c:v>15.2</c:v>
                </c:pt>
                <c:pt idx="16306">
                  <c:v>15.19</c:v>
                </c:pt>
                <c:pt idx="16307">
                  <c:v>12.23</c:v>
                </c:pt>
                <c:pt idx="16308">
                  <c:v>11.04</c:v>
                </c:pt>
                <c:pt idx="16309">
                  <c:v>14.55</c:v>
                </c:pt>
                <c:pt idx="16310">
                  <c:v>13.160000999999999</c:v>
                </c:pt>
                <c:pt idx="16311">
                  <c:v>13.079999000000001</c:v>
                </c:pt>
                <c:pt idx="16312">
                  <c:v>12.98</c:v>
                </c:pt>
                <c:pt idx="16313">
                  <c:v>11.73</c:v>
                </c:pt>
                <c:pt idx="16314">
                  <c:v>12.2</c:v>
                </c:pt>
                <c:pt idx="16315">
                  <c:v>12.309998999999999</c:v>
                </c:pt>
                <c:pt idx="16316">
                  <c:v>10.23</c:v>
                </c:pt>
                <c:pt idx="16317">
                  <c:v>11.16</c:v>
                </c:pt>
                <c:pt idx="16318">
                  <c:v>14</c:v>
                </c:pt>
                <c:pt idx="16319">
                  <c:v>12.27</c:v>
                </c:pt>
                <c:pt idx="16320">
                  <c:v>11.61</c:v>
                </c:pt>
                <c:pt idx="16321">
                  <c:v>11.67</c:v>
                </c:pt>
                <c:pt idx="16322">
                  <c:v>14.830000999999999</c:v>
                </c:pt>
                <c:pt idx="16323">
                  <c:v>14.049999</c:v>
                </c:pt>
                <c:pt idx="16324">
                  <c:v>7.89</c:v>
                </c:pt>
                <c:pt idx="16325">
                  <c:v>11.84</c:v>
                </c:pt>
                <c:pt idx="16326">
                  <c:v>13.52</c:v>
                </c:pt>
                <c:pt idx="16327">
                  <c:v>13.64</c:v>
                </c:pt>
                <c:pt idx="16328">
                  <c:v>10.52</c:v>
                </c:pt>
                <c:pt idx="16329">
                  <c:v>4.7300000000000004</c:v>
                </c:pt>
                <c:pt idx="16330">
                  <c:v>3.16</c:v>
                </c:pt>
                <c:pt idx="16331">
                  <c:v>4.66</c:v>
                </c:pt>
                <c:pt idx="16332">
                  <c:v>7.05</c:v>
                </c:pt>
                <c:pt idx="16333">
                  <c:v>6.74</c:v>
                </c:pt>
                <c:pt idx="16334">
                  <c:v>8.84</c:v>
                </c:pt>
                <c:pt idx="16335">
                  <c:v>13.889999</c:v>
                </c:pt>
                <c:pt idx="16336">
                  <c:v>21.51</c:v>
                </c:pt>
                <c:pt idx="16337">
                  <c:v>12.48</c:v>
                </c:pt>
                <c:pt idx="16338">
                  <c:v>19.380001</c:v>
                </c:pt>
                <c:pt idx="16339">
                  <c:v>17.16</c:v>
                </c:pt>
                <c:pt idx="16340">
                  <c:v>16.27</c:v>
                </c:pt>
                <c:pt idx="16341">
                  <c:v>16.230001000000001</c:v>
                </c:pt>
                <c:pt idx="16342">
                  <c:v>16.370000999999998</c:v>
                </c:pt>
                <c:pt idx="16343">
                  <c:v>17.139999</c:v>
                </c:pt>
                <c:pt idx="16344">
                  <c:v>19.850000000000001</c:v>
                </c:pt>
                <c:pt idx="16345">
                  <c:v>17.720001</c:v>
                </c:pt>
                <c:pt idx="16346">
                  <c:v>17.510000000000002</c:v>
                </c:pt>
                <c:pt idx="16347">
                  <c:v>14.360001</c:v>
                </c:pt>
                <c:pt idx="16348">
                  <c:v>14.129999</c:v>
                </c:pt>
                <c:pt idx="16349">
                  <c:v>15.75</c:v>
                </c:pt>
                <c:pt idx="16350">
                  <c:v>12.540001</c:v>
                </c:pt>
                <c:pt idx="16351">
                  <c:v>12.11</c:v>
                </c:pt>
                <c:pt idx="16352">
                  <c:v>9.0399999999999991</c:v>
                </c:pt>
                <c:pt idx="16353">
                  <c:v>7.14</c:v>
                </c:pt>
                <c:pt idx="16354">
                  <c:v>4.5199999999999996</c:v>
                </c:pt>
                <c:pt idx="16355">
                  <c:v>3.86</c:v>
                </c:pt>
                <c:pt idx="16356">
                  <c:v>3.64</c:v>
                </c:pt>
                <c:pt idx="16357">
                  <c:v>3.9</c:v>
                </c:pt>
                <c:pt idx="16358">
                  <c:v>3.75</c:v>
                </c:pt>
                <c:pt idx="16359">
                  <c:v>3.07</c:v>
                </c:pt>
                <c:pt idx="16360">
                  <c:v>5</c:v>
                </c:pt>
                <c:pt idx="16361">
                  <c:v>3.64</c:v>
                </c:pt>
                <c:pt idx="16362">
                  <c:v>3.59</c:v>
                </c:pt>
                <c:pt idx="16363">
                  <c:v>2.89</c:v>
                </c:pt>
                <c:pt idx="16364">
                  <c:v>2.98</c:v>
                </c:pt>
                <c:pt idx="16365">
                  <c:v>3.2</c:v>
                </c:pt>
                <c:pt idx="16366">
                  <c:v>3.68</c:v>
                </c:pt>
                <c:pt idx="16367">
                  <c:v>2.37</c:v>
                </c:pt>
                <c:pt idx="16368">
                  <c:v>3.43</c:v>
                </c:pt>
                <c:pt idx="16369">
                  <c:v>3.37</c:v>
                </c:pt>
                <c:pt idx="16370">
                  <c:v>3.43</c:v>
                </c:pt>
                <c:pt idx="16371">
                  <c:v>3.21</c:v>
                </c:pt>
                <c:pt idx="16372">
                  <c:v>3.36</c:v>
                </c:pt>
                <c:pt idx="16373">
                  <c:v>2.88</c:v>
                </c:pt>
                <c:pt idx="16374">
                  <c:v>3</c:v>
                </c:pt>
                <c:pt idx="16375">
                  <c:v>2.97</c:v>
                </c:pt>
                <c:pt idx="16376">
                  <c:v>3.44</c:v>
                </c:pt>
                <c:pt idx="16377">
                  <c:v>3.32</c:v>
                </c:pt>
                <c:pt idx="16378">
                  <c:v>2.5299999999999998</c:v>
                </c:pt>
                <c:pt idx="16379">
                  <c:v>2.66</c:v>
                </c:pt>
                <c:pt idx="16380">
                  <c:v>3.1</c:v>
                </c:pt>
                <c:pt idx="16381">
                  <c:v>2.95</c:v>
                </c:pt>
                <c:pt idx="16382">
                  <c:v>3.15</c:v>
                </c:pt>
                <c:pt idx="16383">
                  <c:v>3.37</c:v>
                </c:pt>
                <c:pt idx="16384">
                  <c:v>3.27</c:v>
                </c:pt>
                <c:pt idx="16385">
                  <c:v>2.89</c:v>
                </c:pt>
                <c:pt idx="16386">
                  <c:v>2.4700000000000002</c:v>
                </c:pt>
                <c:pt idx="16387">
                  <c:v>2.96</c:v>
                </c:pt>
                <c:pt idx="16388">
                  <c:v>2.99</c:v>
                </c:pt>
                <c:pt idx="16389">
                  <c:v>2.83</c:v>
                </c:pt>
                <c:pt idx="16390">
                  <c:v>3.05</c:v>
                </c:pt>
                <c:pt idx="16391">
                  <c:v>2.4700000000000002</c:v>
                </c:pt>
                <c:pt idx="16392">
                  <c:v>2.36</c:v>
                </c:pt>
                <c:pt idx="16393">
                  <c:v>2.4900000000000002</c:v>
                </c:pt>
                <c:pt idx="16394">
                  <c:v>2.5299999999999998</c:v>
                </c:pt>
                <c:pt idx="16395">
                  <c:v>2.77</c:v>
                </c:pt>
                <c:pt idx="16396">
                  <c:v>2.5</c:v>
                </c:pt>
                <c:pt idx="16397">
                  <c:v>3.08</c:v>
                </c:pt>
                <c:pt idx="16398">
                  <c:v>2.17</c:v>
                </c:pt>
                <c:pt idx="16399">
                  <c:v>2.31</c:v>
                </c:pt>
                <c:pt idx="16400">
                  <c:v>2.4500000000000002</c:v>
                </c:pt>
                <c:pt idx="16401">
                  <c:v>2.39</c:v>
                </c:pt>
                <c:pt idx="16402">
                  <c:v>2.0499999999999998</c:v>
                </c:pt>
                <c:pt idx="16403">
                  <c:v>1.88</c:v>
                </c:pt>
                <c:pt idx="16404">
                  <c:v>1.48</c:v>
                </c:pt>
                <c:pt idx="16405">
                  <c:v>1.65</c:v>
                </c:pt>
                <c:pt idx="16406">
                  <c:v>1.56</c:v>
                </c:pt>
                <c:pt idx="16407">
                  <c:v>1.27</c:v>
                </c:pt>
                <c:pt idx="16408">
                  <c:v>1.56</c:v>
                </c:pt>
                <c:pt idx="16409">
                  <c:v>1.64</c:v>
                </c:pt>
                <c:pt idx="16410">
                  <c:v>1.23</c:v>
                </c:pt>
                <c:pt idx="16411">
                  <c:v>1.36</c:v>
                </c:pt>
                <c:pt idx="16412">
                  <c:v>0.94</c:v>
                </c:pt>
                <c:pt idx="16413">
                  <c:v>0.92</c:v>
                </c:pt>
                <c:pt idx="16414">
                  <c:v>1.05</c:v>
                </c:pt>
                <c:pt idx="16415">
                  <c:v>0.9</c:v>
                </c:pt>
                <c:pt idx="16416">
                  <c:v>0.96</c:v>
                </c:pt>
                <c:pt idx="16417">
                  <c:v>0.8</c:v>
                </c:pt>
                <c:pt idx="16418">
                  <c:v>0.86</c:v>
                </c:pt>
                <c:pt idx="16419">
                  <c:v>0.61</c:v>
                </c:pt>
                <c:pt idx="16420">
                  <c:v>0.82</c:v>
                </c:pt>
                <c:pt idx="16421">
                  <c:v>0.8</c:v>
                </c:pt>
                <c:pt idx="16422">
                  <c:v>0.84</c:v>
                </c:pt>
                <c:pt idx="16423">
                  <c:v>0.72</c:v>
                </c:pt>
                <c:pt idx="16424">
                  <c:v>0.64</c:v>
                </c:pt>
                <c:pt idx="16425">
                  <c:v>0.49</c:v>
                </c:pt>
                <c:pt idx="16426">
                  <c:v>0.56000000000000005</c:v>
                </c:pt>
                <c:pt idx="16427">
                  <c:v>0.56000000000000005</c:v>
                </c:pt>
                <c:pt idx="16428">
                  <c:v>0.62</c:v>
                </c:pt>
                <c:pt idx="16429">
                  <c:v>0.54</c:v>
                </c:pt>
                <c:pt idx="16430">
                  <c:v>0.73</c:v>
                </c:pt>
                <c:pt idx="16431">
                  <c:v>0.43</c:v>
                </c:pt>
                <c:pt idx="16432">
                  <c:v>0.51</c:v>
                </c:pt>
                <c:pt idx="16433">
                  <c:v>0.46</c:v>
                </c:pt>
                <c:pt idx="16434">
                  <c:v>0.41</c:v>
                </c:pt>
                <c:pt idx="16435">
                  <c:v>0.42</c:v>
                </c:pt>
                <c:pt idx="16436">
                  <c:v>0.6</c:v>
                </c:pt>
                <c:pt idx="16437">
                  <c:v>0.56999999999999995</c:v>
                </c:pt>
                <c:pt idx="16438">
                  <c:v>0.52</c:v>
                </c:pt>
                <c:pt idx="16439">
                  <c:v>0.48</c:v>
                </c:pt>
                <c:pt idx="16440">
                  <c:v>0.17</c:v>
                </c:pt>
                <c:pt idx="16441">
                  <c:v>0.37</c:v>
                </c:pt>
                <c:pt idx="16442">
                  <c:v>0.61</c:v>
                </c:pt>
                <c:pt idx="16443">
                  <c:v>1.02</c:v>
                </c:pt>
                <c:pt idx="16444">
                  <c:v>0.43</c:v>
                </c:pt>
                <c:pt idx="16445">
                  <c:v>0.78</c:v>
                </c:pt>
                <c:pt idx="16446">
                  <c:v>0.66</c:v>
                </c:pt>
                <c:pt idx="16447">
                  <c:v>0.65</c:v>
                </c:pt>
                <c:pt idx="16448">
                  <c:v>0.52</c:v>
                </c:pt>
                <c:pt idx="16449">
                  <c:v>0.59</c:v>
                </c:pt>
                <c:pt idx="16450">
                  <c:v>0.41</c:v>
                </c:pt>
                <c:pt idx="16451">
                  <c:v>0.59</c:v>
                </c:pt>
                <c:pt idx="16452">
                  <c:v>0.54</c:v>
                </c:pt>
                <c:pt idx="16453">
                  <c:v>0.6</c:v>
                </c:pt>
                <c:pt idx="16454">
                  <c:v>0.51</c:v>
                </c:pt>
                <c:pt idx="16455">
                  <c:v>0.84</c:v>
                </c:pt>
                <c:pt idx="16456">
                  <c:v>0.28999999999999998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.26</c:v>
                </c:pt>
                <c:pt idx="16465">
                  <c:v>0.88</c:v>
                </c:pt>
                <c:pt idx="16466">
                  <c:v>0.96</c:v>
                </c:pt>
                <c:pt idx="16467">
                  <c:v>0.99</c:v>
                </c:pt>
                <c:pt idx="16468">
                  <c:v>1.34</c:v>
                </c:pt>
                <c:pt idx="16469">
                  <c:v>1.54</c:v>
                </c:pt>
                <c:pt idx="16470">
                  <c:v>1.23</c:v>
                </c:pt>
                <c:pt idx="16471">
                  <c:v>1.96</c:v>
                </c:pt>
                <c:pt idx="16472">
                  <c:v>1.64</c:v>
                </c:pt>
                <c:pt idx="16473">
                  <c:v>1.9</c:v>
                </c:pt>
                <c:pt idx="16474">
                  <c:v>1.97</c:v>
                </c:pt>
                <c:pt idx="16475">
                  <c:v>2.56</c:v>
                </c:pt>
                <c:pt idx="16476">
                  <c:v>2.2599999999999998</c:v>
                </c:pt>
                <c:pt idx="16477">
                  <c:v>2.2400000000000002</c:v>
                </c:pt>
                <c:pt idx="16478">
                  <c:v>2.91</c:v>
                </c:pt>
                <c:pt idx="16479">
                  <c:v>3.41</c:v>
                </c:pt>
                <c:pt idx="16480">
                  <c:v>3.51</c:v>
                </c:pt>
                <c:pt idx="16481">
                  <c:v>3.75</c:v>
                </c:pt>
                <c:pt idx="16482">
                  <c:v>4.1100000000000003</c:v>
                </c:pt>
                <c:pt idx="16483">
                  <c:v>4.26</c:v>
                </c:pt>
                <c:pt idx="16484">
                  <c:v>4.54</c:v>
                </c:pt>
                <c:pt idx="16485">
                  <c:v>5.0999999999999996</c:v>
                </c:pt>
                <c:pt idx="16486">
                  <c:v>5.72</c:v>
                </c:pt>
                <c:pt idx="16487">
                  <c:v>5.41</c:v>
                </c:pt>
                <c:pt idx="16488">
                  <c:v>5.44</c:v>
                </c:pt>
                <c:pt idx="16489">
                  <c:v>6.12</c:v>
                </c:pt>
                <c:pt idx="16490">
                  <c:v>7.73</c:v>
                </c:pt>
                <c:pt idx="16491">
                  <c:v>8.24</c:v>
                </c:pt>
                <c:pt idx="16492">
                  <c:v>7.89</c:v>
                </c:pt>
                <c:pt idx="16493">
                  <c:v>7.86</c:v>
                </c:pt>
                <c:pt idx="16494">
                  <c:v>9.0499989999999997</c:v>
                </c:pt>
                <c:pt idx="16495">
                  <c:v>7.87</c:v>
                </c:pt>
                <c:pt idx="16496">
                  <c:v>7.37</c:v>
                </c:pt>
                <c:pt idx="16497">
                  <c:v>10.639999</c:v>
                </c:pt>
                <c:pt idx="16498">
                  <c:v>10.119999999999999</c:v>
                </c:pt>
                <c:pt idx="16499">
                  <c:v>8.89</c:v>
                </c:pt>
                <c:pt idx="16500">
                  <c:v>8.6900010000000005</c:v>
                </c:pt>
                <c:pt idx="16501">
                  <c:v>9.77</c:v>
                </c:pt>
                <c:pt idx="16502">
                  <c:v>9.17</c:v>
                </c:pt>
                <c:pt idx="16503">
                  <c:v>8.83</c:v>
                </c:pt>
                <c:pt idx="16504">
                  <c:v>9.8000000000000007</c:v>
                </c:pt>
                <c:pt idx="16505">
                  <c:v>9.6</c:v>
                </c:pt>
                <c:pt idx="16506">
                  <c:v>9.3699999999999992</c:v>
                </c:pt>
                <c:pt idx="16507">
                  <c:v>10.809998999999999</c:v>
                </c:pt>
                <c:pt idx="16508">
                  <c:v>9.17</c:v>
                </c:pt>
                <c:pt idx="16509">
                  <c:v>10.83</c:v>
                </c:pt>
                <c:pt idx="16510">
                  <c:v>9.17</c:v>
                </c:pt>
                <c:pt idx="16511">
                  <c:v>8.1900010000000005</c:v>
                </c:pt>
                <c:pt idx="16512">
                  <c:v>9.4600000000000009</c:v>
                </c:pt>
                <c:pt idx="16513">
                  <c:v>8.6999999999999993</c:v>
                </c:pt>
                <c:pt idx="16514">
                  <c:v>8.7200000000000006</c:v>
                </c:pt>
                <c:pt idx="16515">
                  <c:v>9.1999999999999993</c:v>
                </c:pt>
                <c:pt idx="16516">
                  <c:v>8.06</c:v>
                </c:pt>
                <c:pt idx="16517">
                  <c:v>7.89</c:v>
                </c:pt>
                <c:pt idx="16518">
                  <c:v>9.9499999999999993</c:v>
                </c:pt>
                <c:pt idx="16519">
                  <c:v>9.33</c:v>
                </c:pt>
                <c:pt idx="16520">
                  <c:v>9.01</c:v>
                </c:pt>
                <c:pt idx="16521">
                  <c:v>9.34</c:v>
                </c:pt>
                <c:pt idx="16522">
                  <c:v>9.4600000000000009</c:v>
                </c:pt>
                <c:pt idx="16523">
                  <c:v>9.84</c:v>
                </c:pt>
                <c:pt idx="16524">
                  <c:v>8.4499999999999993</c:v>
                </c:pt>
                <c:pt idx="16525">
                  <c:v>8.59</c:v>
                </c:pt>
                <c:pt idx="16526">
                  <c:v>7.4600010000000001</c:v>
                </c:pt>
                <c:pt idx="16527">
                  <c:v>6.49</c:v>
                </c:pt>
                <c:pt idx="16528">
                  <c:v>6.87</c:v>
                </c:pt>
                <c:pt idx="16529">
                  <c:v>6.98</c:v>
                </c:pt>
                <c:pt idx="16530">
                  <c:v>6.82</c:v>
                </c:pt>
                <c:pt idx="16531">
                  <c:v>7.1500009999999996</c:v>
                </c:pt>
                <c:pt idx="16532">
                  <c:v>7.03</c:v>
                </c:pt>
                <c:pt idx="16533">
                  <c:v>7.61</c:v>
                </c:pt>
                <c:pt idx="16534">
                  <c:v>8.1300000000000008</c:v>
                </c:pt>
                <c:pt idx="16535">
                  <c:v>7.73</c:v>
                </c:pt>
                <c:pt idx="16536">
                  <c:v>6.7</c:v>
                </c:pt>
                <c:pt idx="16537">
                  <c:v>5.89</c:v>
                </c:pt>
                <c:pt idx="16538">
                  <c:v>5.94</c:v>
                </c:pt>
                <c:pt idx="16539">
                  <c:v>5.66</c:v>
                </c:pt>
                <c:pt idx="16540">
                  <c:v>6.1</c:v>
                </c:pt>
                <c:pt idx="16541">
                  <c:v>6.33</c:v>
                </c:pt>
                <c:pt idx="16542">
                  <c:v>5.82</c:v>
                </c:pt>
                <c:pt idx="16543">
                  <c:v>6.16</c:v>
                </c:pt>
                <c:pt idx="16544">
                  <c:v>6.3600009999999996</c:v>
                </c:pt>
                <c:pt idx="16545">
                  <c:v>6.88</c:v>
                </c:pt>
                <c:pt idx="16546">
                  <c:v>6.74</c:v>
                </c:pt>
                <c:pt idx="16547">
                  <c:v>7.26</c:v>
                </c:pt>
                <c:pt idx="16548">
                  <c:v>5.99</c:v>
                </c:pt>
                <c:pt idx="16549">
                  <c:v>5.47</c:v>
                </c:pt>
                <c:pt idx="16550">
                  <c:v>2.86</c:v>
                </c:pt>
                <c:pt idx="16551">
                  <c:v>5.69</c:v>
                </c:pt>
                <c:pt idx="16552">
                  <c:v>6.53</c:v>
                </c:pt>
                <c:pt idx="16553">
                  <c:v>6.7</c:v>
                </c:pt>
                <c:pt idx="16554">
                  <c:v>6.83</c:v>
                </c:pt>
                <c:pt idx="16555">
                  <c:v>5.71</c:v>
                </c:pt>
                <c:pt idx="16556">
                  <c:v>6.59</c:v>
                </c:pt>
                <c:pt idx="16557">
                  <c:v>7.11</c:v>
                </c:pt>
                <c:pt idx="16558">
                  <c:v>6.7100010000000001</c:v>
                </c:pt>
                <c:pt idx="16559">
                  <c:v>5.18</c:v>
                </c:pt>
                <c:pt idx="16560">
                  <c:v>5.54</c:v>
                </c:pt>
                <c:pt idx="16561">
                  <c:v>5.92</c:v>
                </c:pt>
                <c:pt idx="16562">
                  <c:v>5.66</c:v>
                </c:pt>
                <c:pt idx="16563">
                  <c:v>5.72</c:v>
                </c:pt>
                <c:pt idx="16564">
                  <c:v>5.48</c:v>
                </c:pt>
                <c:pt idx="16565">
                  <c:v>6.39</c:v>
                </c:pt>
                <c:pt idx="16566">
                  <c:v>5.66</c:v>
                </c:pt>
                <c:pt idx="16567">
                  <c:v>5.85</c:v>
                </c:pt>
                <c:pt idx="16568">
                  <c:v>7.07</c:v>
                </c:pt>
                <c:pt idx="16569">
                  <c:v>5.6</c:v>
                </c:pt>
                <c:pt idx="16570">
                  <c:v>7.29</c:v>
                </c:pt>
                <c:pt idx="16571">
                  <c:v>5.19</c:v>
                </c:pt>
                <c:pt idx="16572">
                  <c:v>5.85</c:v>
                </c:pt>
                <c:pt idx="16573">
                  <c:v>6.35</c:v>
                </c:pt>
                <c:pt idx="16574">
                  <c:v>6.47</c:v>
                </c:pt>
                <c:pt idx="16575">
                  <c:v>6.57</c:v>
                </c:pt>
                <c:pt idx="16576">
                  <c:v>5.91</c:v>
                </c:pt>
                <c:pt idx="16577">
                  <c:v>5.97</c:v>
                </c:pt>
                <c:pt idx="16578">
                  <c:v>5.53</c:v>
                </c:pt>
                <c:pt idx="16579">
                  <c:v>6.08</c:v>
                </c:pt>
                <c:pt idx="16580">
                  <c:v>6.87</c:v>
                </c:pt>
                <c:pt idx="16581">
                  <c:v>6.24</c:v>
                </c:pt>
                <c:pt idx="16582">
                  <c:v>6.6</c:v>
                </c:pt>
                <c:pt idx="16583">
                  <c:v>7.64</c:v>
                </c:pt>
                <c:pt idx="16584">
                  <c:v>4.3600000000000003</c:v>
                </c:pt>
                <c:pt idx="16585">
                  <c:v>6.84</c:v>
                </c:pt>
                <c:pt idx="16586">
                  <c:v>6.75</c:v>
                </c:pt>
                <c:pt idx="16587">
                  <c:v>6.97</c:v>
                </c:pt>
                <c:pt idx="16588">
                  <c:v>4.2699999999999996</c:v>
                </c:pt>
                <c:pt idx="16589">
                  <c:v>10.400001</c:v>
                </c:pt>
                <c:pt idx="16590">
                  <c:v>14.820001</c:v>
                </c:pt>
                <c:pt idx="16591">
                  <c:v>11.57</c:v>
                </c:pt>
                <c:pt idx="16592">
                  <c:v>12</c:v>
                </c:pt>
                <c:pt idx="16593">
                  <c:v>15.25</c:v>
                </c:pt>
                <c:pt idx="16594">
                  <c:v>15.67</c:v>
                </c:pt>
                <c:pt idx="16595">
                  <c:v>13.85</c:v>
                </c:pt>
                <c:pt idx="16596">
                  <c:v>14.73</c:v>
                </c:pt>
                <c:pt idx="16597">
                  <c:v>12.52</c:v>
                </c:pt>
                <c:pt idx="16598">
                  <c:v>11.75</c:v>
                </c:pt>
                <c:pt idx="16599">
                  <c:v>0</c:v>
                </c:pt>
                <c:pt idx="16600">
                  <c:v>8.52</c:v>
                </c:pt>
                <c:pt idx="16601">
                  <c:v>12.97</c:v>
                </c:pt>
                <c:pt idx="16602">
                  <c:v>12.559998999999999</c:v>
                </c:pt>
                <c:pt idx="16603">
                  <c:v>11.68</c:v>
                </c:pt>
                <c:pt idx="16604">
                  <c:v>24.389999</c:v>
                </c:pt>
                <c:pt idx="16605">
                  <c:v>17.470001</c:v>
                </c:pt>
                <c:pt idx="16606">
                  <c:v>17.039999000000002</c:v>
                </c:pt>
                <c:pt idx="16607">
                  <c:v>18.269998999999999</c:v>
                </c:pt>
                <c:pt idx="16608">
                  <c:v>15.84</c:v>
                </c:pt>
                <c:pt idx="16609">
                  <c:v>14.73</c:v>
                </c:pt>
                <c:pt idx="16610">
                  <c:v>17.889999</c:v>
                </c:pt>
                <c:pt idx="16611">
                  <c:v>15.49</c:v>
                </c:pt>
                <c:pt idx="16612">
                  <c:v>16</c:v>
                </c:pt>
                <c:pt idx="16613">
                  <c:v>13.98</c:v>
                </c:pt>
                <c:pt idx="16614">
                  <c:v>16.230001000000001</c:v>
                </c:pt>
                <c:pt idx="16615">
                  <c:v>16.599997999999999</c:v>
                </c:pt>
                <c:pt idx="16616">
                  <c:v>14.830000999999999</c:v>
                </c:pt>
                <c:pt idx="16617">
                  <c:v>15.74</c:v>
                </c:pt>
                <c:pt idx="16618">
                  <c:v>11.509999000000001</c:v>
                </c:pt>
                <c:pt idx="16619">
                  <c:v>6.42</c:v>
                </c:pt>
                <c:pt idx="16620">
                  <c:v>6.89</c:v>
                </c:pt>
                <c:pt idx="16621">
                  <c:v>6.94</c:v>
                </c:pt>
                <c:pt idx="16622">
                  <c:v>18.91</c:v>
                </c:pt>
                <c:pt idx="16623">
                  <c:v>17.82</c:v>
                </c:pt>
                <c:pt idx="16624">
                  <c:v>10.93</c:v>
                </c:pt>
                <c:pt idx="16625">
                  <c:v>21.85</c:v>
                </c:pt>
                <c:pt idx="16626">
                  <c:v>22.67</c:v>
                </c:pt>
                <c:pt idx="16627">
                  <c:v>20.420000000000002</c:v>
                </c:pt>
                <c:pt idx="16628">
                  <c:v>18.579999999999998</c:v>
                </c:pt>
                <c:pt idx="16629">
                  <c:v>24.389999</c:v>
                </c:pt>
                <c:pt idx="16630">
                  <c:v>19.859998999999998</c:v>
                </c:pt>
                <c:pt idx="16631">
                  <c:v>15.23</c:v>
                </c:pt>
                <c:pt idx="16632">
                  <c:v>15.440001000000001</c:v>
                </c:pt>
                <c:pt idx="16633">
                  <c:v>17.370000999999998</c:v>
                </c:pt>
                <c:pt idx="16634">
                  <c:v>18.23</c:v>
                </c:pt>
                <c:pt idx="16635">
                  <c:v>20.27</c:v>
                </c:pt>
                <c:pt idx="16636">
                  <c:v>20.32</c:v>
                </c:pt>
                <c:pt idx="16637">
                  <c:v>16.07</c:v>
                </c:pt>
                <c:pt idx="16638">
                  <c:v>13.089999000000001</c:v>
                </c:pt>
                <c:pt idx="16639">
                  <c:v>12.9</c:v>
                </c:pt>
                <c:pt idx="16640">
                  <c:v>10.599999</c:v>
                </c:pt>
                <c:pt idx="16641">
                  <c:v>3.8</c:v>
                </c:pt>
                <c:pt idx="16642">
                  <c:v>10.42</c:v>
                </c:pt>
                <c:pt idx="16643">
                  <c:v>9.39</c:v>
                </c:pt>
                <c:pt idx="16644">
                  <c:v>5.66</c:v>
                </c:pt>
                <c:pt idx="16645">
                  <c:v>3.33</c:v>
                </c:pt>
                <c:pt idx="16646">
                  <c:v>3.95</c:v>
                </c:pt>
                <c:pt idx="16647">
                  <c:v>4.24</c:v>
                </c:pt>
                <c:pt idx="16648">
                  <c:v>3.48</c:v>
                </c:pt>
                <c:pt idx="16649">
                  <c:v>3.98</c:v>
                </c:pt>
                <c:pt idx="16650">
                  <c:v>4.2300000000000004</c:v>
                </c:pt>
                <c:pt idx="16651">
                  <c:v>1.2</c:v>
                </c:pt>
                <c:pt idx="16652">
                  <c:v>4.37</c:v>
                </c:pt>
                <c:pt idx="16653">
                  <c:v>4.17</c:v>
                </c:pt>
                <c:pt idx="16654">
                  <c:v>3.01</c:v>
                </c:pt>
                <c:pt idx="16655">
                  <c:v>3.16</c:v>
                </c:pt>
                <c:pt idx="16656">
                  <c:v>3.6</c:v>
                </c:pt>
                <c:pt idx="16657">
                  <c:v>3.6</c:v>
                </c:pt>
                <c:pt idx="16658">
                  <c:v>3.61</c:v>
                </c:pt>
                <c:pt idx="16659">
                  <c:v>3.52</c:v>
                </c:pt>
                <c:pt idx="16660">
                  <c:v>3.53</c:v>
                </c:pt>
                <c:pt idx="16661">
                  <c:v>3.03</c:v>
                </c:pt>
                <c:pt idx="16662">
                  <c:v>1.54</c:v>
                </c:pt>
                <c:pt idx="16663">
                  <c:v>2.93</c:v>
                </c:pt>
                <c:pt idx="16664">
                  <c:v>3.7</c:v>
                </c:pt>
                <c:pt idx="16665">
                  <c:v>2.84</c:v>
                </c:pt>
                <c:pt idx="16666">
                  <c:v>2.5499999999999998</c:v>
                </c:pt>
                <c:pt idx="16667">
                  <c:v>3.14</c:v>
                </c:pt>
                <c:pt idx="16668">
                  <c:v>3.38</c:v>
                </c:pt>
                <c:pt idx="16669">
                  <c:v>3.23</c:v>
                </c:pt>
                <c:pt idx="16670">
                  <c:v>3.32</c:v>
                </c:pt>
                <c:pt idx="16671">
                  <c:v>3.76</c:v>
                </c:pt>
                <c:pt idx="16672">
                  <c:v>3.75</c:v>
                </c:pt>
                <c:pt idx="16673">
                  <c:v>3.59</c:v>
                </c:pt>
                <c:pt idx="16674">
                  <c:v>3.27</c:v>
                </c:pt>
                <c:pt idx="16675">
                  <c:v>3.16</c:v>
                </c:pt>
                <c:pt idx="16676">
                  <c:v>2.72</c:v>
                </c:pt>
                <c:pt idx="16677">
                  <c:v>3.1</c:v>
                </c:pt>
                <c:pt idx="16678">
                  <c:v>3.05</c:v>
                </c:pt>
                <c:pt idx="16679">
                  <c:v>2.65</c:v>
                </c:pt>
                <c:pt idx="16680">
                  <c:v>2.27</c:v>
                </c:pt>
                <c:pt idx="16681">
                  <c:v>2.91</c:v>
                </c:pt>
                <c:pt idx="16682">
                  <c:v>2.75</c:v>
                </c:pt>
                <c:pt idx="16683">
                  <c:v>3</c:v>
                </c:pt>
                <c:pt idx="16684">
                  <c:v>2.96</c:v>
                </c:pt>
                <c:pt idx="16685">
                  <c:v>2.3199999999999998</c:v>
                </c:pt>
                <c:pt idx="16686">
                  <c:v>2.4500000000000002</c:v>
                </c:pt>
                <c:pt idx="16687">
                  <c:v>1.83</c:v>
                </c:pt>
                <c:pt idx="16688">
                  <c:v>1.97</c:v>
                </c:pt>
                <c:pt idx="16689">
                  <c:v>1.43</c:v>
                </c:pt>
                <c:pt idx="16690">
                  <c:v>1.81</c:v>
                </c:pt>
                <c:pt idx="16691">
                  <c:v>1.64</c:v>
                </c:pt>
                <c:pt idx="16692">
                  <c:v>1.84</c:v>
                </c:pt>
                <c:pt idx="16693">
                  <c:v>1.79</c:v>
                </c:pt>
                <c:pt idx="16694">
                  <c:v>1.31</c:v>
                </c:pt>
                <c:pt idx="16695">
                  <c:v>1.47</c:v>
                </c:pt>
                <c:pt idx="16696">
                  <c:v>0.96</c:v>
                </c:pt>
                <c:pt idx="16697">
                  <c:v>1.36</c:v>
                </c:pt>
                <c:pt idx="16698">
                  <c:v>1.1599999999999999</c:v>
                </c:pt>
                <c:pt idx="16699">
                  <c:v>1.28</c:v>
                </c:pt>
                <c:pt idx="16700">
                  <c:v>0.92</c:v>
                </c:pt>
                <c:pt idx="16701">
                  <c:v>0.77</c:v>
                </c:pt>
                <c:pt idx="16702">
                  <c:v>1.05</c:v>
                </c:pt>
                <c:pt idx="16703">
                  <c:v>0.98</c:v>
                </c:pt>
                <c:pt idx="16704">
                  <c:v>0.61</c:v>
                </c:pt>
                <c:pt idx="16705">
                  <c:v>0.97</c:v>
                </c:pt>
                <c:pt idx="16706">
                  <c:v>1.18</c:v>
                </c:pt>
                <c:pt idx="16707">
                  <c:v>0.64</c:v>
                </c:pt>
                <c:pt idx="16708">
                  <c:v>0.8</c:v>
                </c:pt>
                <c:pt idx="16709">
                  <c:v>0.72</c:v>
                </c:pt>
                <c:pt idx="16710">
                  <c:v>0.52</c:v>
                </c:pt>
                <c:pt idx="16711">
                  <c:v>0.62</c:v>
                </c:pt>
                <c:pt idx="16712">
                  <c:v>0.6</c:v>
                </c:pt>
                <c:pt idx="16713">
                  <c:v>0.48</c:v>
                </c:pt>
                <c:pt idx="16714">
                  <c:v>0.53</c:v>
                </c:pt>
                <c:pt idx="16715">
                  <c:v>0.57999999999999996</c:v>
                </c:pt>
                <c:pt idx="16716">
                  <c:v>0.53</c:v>
                </c:pt>
                <c:pt idx="16717">
                  <c:v>0.53</c:v>
                </c:pt>
                <c:pt idx="16718">
                  <c:v>0.68</c:v>
                </c:pt>
                <c:pt idx="16719">
                  <c:v>0.49</c:v>
                </c:pt>
                <c:pt idx="16720">
                  <c:v>0.44</c:v>
                </c:pt>
                <c:pt idx="16721">
                  <c:v>0</c:v>
                </c:pt>
                <c:pt idx="16722">
                  <c:v>0.48</c:v>
                </c:pt>
                <c:pt idx="16723">
                  <c:v>0.28000000000000003</c:v>
                </c:pt>
                <c:pt idx="16724">
                  <c:v>0.38</c:v>
                </c:pt>
                <c:pt idx="16725">
                  <c:v>0.39</c:v>
                </c:pt>
                <c:pt idx="16726">
                  <c:v>0.3</c:v>
                </c:pt>
                <c:pt idx="16727">
                  <c:v>0.4</c:v>
                </c:pt>
                <c:pt idx="16728">
                  <c:v>0.45</c:v>
                </c:pt>
                <c:pt idx="16729">
                  <c:v>0.38</c:v>
                </c:pt>
                <c:pt idx="16730">
                  <c:v>0.45</c:v>
                </c:pt>
                <c:pt idx="16731">
                  <c:v>0.47</c:v>
                </c:pt>
                <c:pt idx="16732">
                  <c:v>0.56000000000000005</c:v>
                </c:pt>
                <c:pt idx="16733">
                  <c:v>0.82</c:v>
                </c:pt>
                <c:pt idx="16734">
                  <c:v>0.73</c:v>
                </c:pt>
                <c:pt idx="16735">
                  <c:v>0.5</c:v>
                </c:pt>
                <c:pt idx="16736">
                  <c:v>0.28000000000000003</c:v>
                </c:pt>
                <c:pt idx="16737">
                  <c:v>0.69</c:v>
                </c:pt>
                <c:pt idx="16738">
                  <c:v>0.44</c:v>
                </c:pt>
                <c:pt idx="16739">
                  <c:v>0.35</c:v>
                </c:pt>
                <c:pt idx="16740">
                  <c:v>0.3</c:v>
                </c:pt>
                <c:pt idx="16741">
                  <c:v>0.48</c:v>
                </c:pt>
                <c:pt idx="16742">
                  <c:v>0.52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.28999999999999998</c:v>
                </c:pt>
                <c:pt idx="16751">
                  <c:v>0.79</c:v>
                </c:pt>
                <c:pt idx="16752">
                  <c:v>0.72</c:v>
                </c:pt>
                <c:pt idx="16753">
                  <c:v>0.92</c:v>
                </c:pt>
                <c:pt idx="16754">
                  <c:v>1.17</c:v>
                </c:pt>
                <c:pt idx="16755">
                  <c:v>1.47</c:v>
                </c:pt>
                <c:pt idx="16756">
                  <c:v>1.25</c:v>
                </c:pt>
                <c:pt idx="16757">
                  <c:v>1.18</c:v>
                </c:pt>
                <c:pt idx="16758">
                  <c:v>1.54</c:v>
                </c:pt>
                <c:pt idx="16759">
                  <c:v>1.79</c:v>
                </c:pt>
                <c:pt idx="16760">
                  <c:v>1.81</c:v>
                </c:pt>
                <c:pt idx="16761">
                  <c:v>1.59</c:v>
                </c:pt>
                <c:pt idx="16762">
                  <c:v>1.95</c:v>
                </c:pt>
                <c:pt idx="16763">
                  <c:v>2.54</c:v>
                </c:pt>
                <c:pt idx="16764">
                  <c:v>1.77</c:v>
                </c:pt>
                <c:pt idx="16765">
                  <c:v>2.56</c:v>
                </c:pt>
                <c:pt idx="16766">
                  <c:v>2.5099999999999998</c:v>
                </c:pt>
                <c:pt idx="16767">
                  <c:v>3.64</c:v>
                </c:pt>
                <c:pt idx="16768">
                  <c:v>3.66</c:v>
                </c:pt>
                <c:pt idx="16769">
                  <c:v>3.34</c:v>
                </c:pt>
                <c:pt idx="16770">
                  <c:v>4.24</c:v>
                </c:pt>
                <c:pt idx="16771">
                  <c:v>4.32</c:v>
                </c:pt>
                <c:pt idx="16772">
                  <c:v>4.49</c:v>
                </c:pt>
                <c:pt idx="16773">
                  <c:v>4.84</c:v>
                </c:pt>
                <c:pt idx="16774">
                  <c:v>5.24</c:v>
                </c:pt>
                <c:pt idx="16775">
                  <c:v>5.38</c:v>
                </c:pt>
                <c:pt idx="16776">
                  <c:v>5.43</c:v>
                </c:pt>
                <c:pt idx="16777">
                  <c:v>6.57</c:v>
                </c:pt>
                <c:pt idx="16778">
                  <c:v>6.59</c:v>
                </c:pt>
                <c:pt idx="16779">
                  <c:v>5.66</c:v>
                </c:pt>
                <c:pt idx="16780">
                  <c:v>7.49</c:v>
                </c:pt>
                <c:pt idx="16781">
                  <c:v>7.04</c:v>
                </c:pt>
                <c:pt idx="16782">
                  <c:v>7.86</c:v>
                </c:pt>
                <c:pt idx="16783">
                  <c:v>8.77</c:v>
                </c:pt>
                <c:pt idx="16784">
                  <c:v>8.89</c:v>
                </c:pt>
                <c:pt idx="16785">
                  <c:v>8.6</c:v>
                </c:pt>
                <c:pt idx="16786">
                  <c:v>8.9000009999999996</c:v>
                </c:pt>
                <c:pt idx="16787">
                  <c:v>8.5399999999999991</c:v>
                </c:pt>
                <c:pt idx="16788">
                  <c:v>9.36</c:v>
                </c:pt>
                <c:pt idx="16789">
                  <c:v>8.66</c:v>
                </c:pt>
                <c:pt idx="16790">
                  <c:v>8.2999989999999997</c:v>
                </c:pt>
                <c:pt idx="16791">
                  <c:v>8.9600000000000009</c:v>
                </c:pt>
                <c:pt idx="16792">
                  <c:v>8.26</c:v>
                </c:pt>
                <c:pt idx="16793">
                  <c:v>9</c:v>
                </c:pt>
                <c:pt idx="16794">
                  <c:v>9.16</c:v>
                </c:pt>
                <c:pt idx="16795">
                  <c:v>9.83</c:v>
                </c:pt>
                <c:pt idx="16796">
                  <c:v>8.8699999999999992</c:v>
                </c:pt>
                <c:pt idx="16797">
                  <c:v>9.5299999999999994</c:v>
                </c:pt>
                <c:pt idx="16798">
                  <c:v>10.27</c:v>
                </c:pt>
                <c:pt idx="16799">
                  <c:v>7.63</c:v>
                </c:pt>
                <c:pt idx="16800">
                  <c:v>8.64</c:v>
                </c:pt>
                <c:pt idx="16801">
                  <c:v>8.93</c:v>
                </c:pt>
                <c:pt idx="16802">
                  <c:v>8.4</c:v>
                </c:pt>
                <c:pt idx="16803">
                  <c:v>11.03</c:v>
                </c:pt>
                <c:pt idx="16804">
                  <c:v>12.030001</c:v>
                </c:pt>
                <c:pt idx="16805">
                  <c:v>13.410000999999999</c:v>
                </c:pt>
                <c:pt idx="16806">
                  <c:v>12.04</c:v>
                </c:pt>
                <c:pt idx="16807">
                  <c:v>13.85</c:v>
                </c:pt>
                <c:pt idx="16808">
                  <c:v>12.809998999999999</c:v>
                </c:pt>
                <c:pt idx="16809">
                  <c:v>12.21</c:v>
                </c:pt>
                <c:pt idx="16810">
                  <c:v>11.150001</c:v>
                </c:pt>
                <c:pt idx="16811">
                  <c:v>12.549999</c:v>
                </c:pt>
                <c:pt idx="16812">
                  <c:v>12.690001000000001</c:v>
                </c:pt>
                <c:pt idx="16813">
                  <c:v>10.73</c:v>
                </c:pt>
                <c:pt idx="16814">
                  <c:v>9.0999990000000004</c:v>
                </c:pt>
                <c:pt idx="16815">
                  <c:v>9.1300000000000008</c:v>
                </c:pt>
                <c:pt idx="16816">
                  <c:v>7.83</c:v>
                </c:pt>
                <c:pt idx="16817">
                  <c:v>8.65</c:v>
                </c:pt>
                <c:pt idx="16818">
                  <c:v>10.15</c:v>
                </c:pt>
                <c:pt idx="16819">
                  <c:v>8.5299999999999994</c:v>
                </c:pt>
                <c:pt idx="16820">
                  <c:v>7.75</c:v>
                </c:pt>
                <c:pt idx="16821">
                  <c:v>7.79</c:v>
                </c:pt>
                <c:pt idx="16822">
                  <c:v>7.4600010000000001</c:v>
                </c:pt>
                <c:pt idx="16823">
                  <c:v>7.45</c:v>
                </c:pt>
                <c:pt idx="16824">
                  <c:v>7.87</c:v>
                </c:pt>
                <c:pt idx="16825">
                  <c:v>6.22</c:v>
                </c:pt>
                <c:pt idx="16826">
                  <c:v>6.32</c:v>
                </c:pt>
                <c:pt idx="16827">
                  <c:v>6.43</c:v>
                </c:pt>
                <c:pt idx="16828">
                  <c:v>5.8</c:v>
                </c:pt>
                <c:pt idx="16829">
                  <c:v>6.68</c:v>
                </c:pt>
                <c:pt idx="16830">
                  <c:v>7.2</c:v>
                </c:pt>
                <c:pt idx="16831">
                  <c:v>6.34</c:v>
                </c:pt>
                <c:pt idx="16832">
                  <c:v>5.37</c:v>
                </c:pt>
                <c:pt idx="16833">
                  <c:v>6.53</c:v>
                </c:pt>
                <c:pt idx="16834">
                  <c:v>6.56</c:v>
                </c:pt>
                <c:pt idx="16835">
                  <c:v>6.49</c:v>
                </c:pt>
                <c:pt idx="16836">
                  <c:v>6.4</c:v>
                </c:pt>
                <c:pt idx="16837">
                  <c:v>6.83</c:v>
                </c:pt>
                <c:pt idx="16838">
                  <c:v>6.34</c:v>
                </c:pt>
                <c:pt idx="16839">
                  <c:v>6.06</c:v>
                </c:pt>
                <c:pt idx="16840">
                  <c:v>5.84</c:v>
                </c:pt>
                <c:pt idx="16841">
                  <c:v>6.1</c:v>
                </c:pt>
                <c:pt idx="16842">
                  <c:v>7.68</c:v>
                </c:pt>
                <c:pt idx="16843">
                  <c:v>7.04</c:v>
                </c:pt>
                <c:pt idx="16844">
                  <c:v>6.33</c:v>
                </c:pt>
                <c:pt idx="16845">
                  <c:v>6.45</c:v>
                </c:pt>
                <c:pt idx="16846">
                  <c:v>6.55</c:v>
                </c:pt>
                <c:pt idx="16847">
                  <c:v>5.62</c:v>
                </c:pt>
                <c:pt idx="16848">
                  <c:v>6.49</c:v>
                </c:pt>
                <c:pt idx="16849">
                  <c:v>6.04</c:v>
                </c:pt>
                <c:pt idx="16850">
                  <c:v>5.98</c:v>
                </c:pt>
                <c:pt idx="16851">
                  <c:v>6.11</c:v>
                </c:pt>
                <c:pt idx="16852">
                  <c:v>5.77</c:v>
                </c:pt>
                <c:pt idx="16853">
                  <c:v>6.01</c:v>
                </c:pt>
                <c:pt idx="16854">
                  <c:v>6.5399989999999999</c:v>
                </c:pt>
                <c:pt idx="16855">
                  <c:v>6.25</c:v>
                </c:pt>
                <c:pt idx="16856">
                  <c:v>6.35</c:v>
                </c:pt>
                <c:pt idx="16857">
                  <c:v>6.38</c:v>
                </c:pt>
                <c:pt idx="16858">
                  <c:v>6.68</c:v>
                </c:pt>
                <c:pt idx="16859">
                  <c:v>8.91</c:v>
                </c:pt>
                <c:pt idx="16860">
                  <c:v>6.48</c:v>
                </c:pt>
                <c:pt idx="16861">
                  <c:v>8.56</c:v>
                </c:pt>
                <c:pt idx="16862">
                  <c:v>9.52</c:v>
                </c:pt>
                <c:pt idx="16863">
                  <c:v>7.53</c:v>
                </c:pt>
                <c:pt idx="16864">
                  <c:v>7.39</c:v>
                </c:pt>
                <c:pt idx="16865">
                  <c:v>8.4</c:v>
                </c:pt>
                <c:pt idx="16866">
                  <c:v>12.24</c:v>
                </c:pt>
                <c:pt idx="16867">
                  <c:v>7.16</c:v>
                </c:pt>
                <c:pt idx="16868">
                  <c:v>11.150001</c:v>
                </c:pt>
                <c:pt idx="16869">
                  <c:v>13.64</c:v>
                </c:pt>
                <c:pt idx="16870">
                  <c:v>7.37</c:v>
                </c:pt>
                <c:pt idx="16871">
                  <c:v>16.760000000000002</c:v>
                </c:pt>
                <c:pt idx="16872">
                  <c:v>13.83</c:v>
                </c:pt>
                <c:pt idx="16873">
                  <c:v>11.63</c:v>
                </c:pt>
                <c:pt idx="16874">
                  <c:v>12.700001</c:v>
                </c:pt>
                <c:pt idx="16875">
                  <c:v>16.68</c:v>
                </c:pt>
                <c:pt idx="16876">
                  <c:v>17.02</c:v>
                </c:pt>
                <c:pt idx="16877">
                  <c:v>15.14</c:v>
                </c:pt>
                <c:pt idx="16878">
                  <c:v>15.080000999999999</c:v>
                </c:pt>
                <c:pt idx="16879">
                  <c:v>16.959999</c:v>
                </c:pt>
                <c:pt idx="16880">
                  <c:v>15.9</c:v>
                </c:pt>
                <c:pt idx="16881">
                  <c:v>14.47</c:v>
                </c:pt>
                <c:pt idx="16882">
                  <c:v>20.420000000000002</c:v>
                </c:pt>
                <c:pt idx="16883">
                  <c:v>16.789999000000002</c:v>
                </c:pt>
                <c:pt idx="16884">
                  <c:v>15.469999</c:v>
                </c:pt>
                <c:pt idx="16885">
                  <c:v>15.5</c:v>
                </c:pt>
                <c:pt idx="16886">
                  <c:v>18.469999000000001</c:v>
                </c:pt>
                <c:pt idx="16887">
                  <c:v>19.530000999999999</c:v>
                </c:pt>
                <c:pt idx="16888">
                  <c:v>19.809999000000001</c:v>
                </c:pt>
                <c:pt idx="16889">
                  <c:v>16.190000999999999</c:v>
                </c:pt>
                <c:pt idx="16890">
                  <c:v>13.03</c:v>
                </c:pt>
                <c:pt idx="16891">
                  <c:v>14.61</c:v>
                </c:pt>
                <c:pt idx="16892">
                  <c:v>11.59</c:v>
                </c:pt>
                <c:pt idx="16893">
                  <c:v>0.13</c:v>
                </c:pt>
                <c:pt idx="16894">
                  <c:v>14.33</c:v>
                </c:pt>
                <c:pt idx="16895">
                  <c:v>15.52</c:v>
                </c:pt>
                <c:pt idx="16896">
                  <c:v>14.08</c:v>
                </c:pt>
                <c:pt idx="16897">
                  <c:v>14.72</c:v>
                </c:pt>
                <c:pt idx="16898">
                  <c:v>14.55</c:v>
                </c:pt>
                <c:pt idx="16899">
                  <c:v>19.050001000000002</c:v>
                </c:pt>
                <c:pt idx="16900">
                  <c:v>19.899999999999999</c:v>
                </c:pt>
                <c:pt idx="16901">
                  <c:v>18.09</c:v>
                </c:pt>
                <c:pt idx="16902">
                  <c:v>19.310001</c:v>
                </c:pt>
                <c:pt idx="16903">
                  <c:v>16.240002</c:v>
                </c:pt>
                <c:pt idx="16904">
                  <c:v>20.75</c:v>
                </c:pt>
                <c:pt idx="16905">
                  <c:v>21.49</c:v>
                </c:pt>
                <c:pt idx="16906">
                  <c:v>19.27</c:v>
                </c:pt>
                <c:pt idx="16907">
                  <c:v>18.719999000000001</c:v>
                </c:pt>
                <c:pt idx="16908">
                  <c:v>18.850000000000001</c:v>
                </c:pt>
                <c:pt idx="16909">
                  <c:v>17.66</c:v>
                </c:pt>
                <c:pt idx="16910">
                  <c:v>16.689999</c:v>
                </c:pt>
                <c:pt idx="16911">
                  <c:v>21.24</c:v>
                </c:pt>
                <c:pt idx="16912">
                  <c:v>18.799999</c:v>
                </c:pt>
                <c:pt idx="16913">
                  <c:v>17.739999999999998</c:v>
                </c:pt>
                <c:pt idx="16914">
                  <c:v>16.91</c:v>
                </c:pt>
                <c:pt idx="16915">
                  <c:v>14.89</c:v>
                </c:pt>
                <c:pt idx="16916">
                  <c:v>17.299999</c:v>
                </c:pt>
                <c:pt idx="16917">
                  <c:v>15.11</c:v>
                </c:pt>
                <c:pt idx="16918">
                  <c:v>14.35</c:v>
                </c:pt>
                <c:pt idx="16919">
                  <c:v>15.870001</c:v>
                </c:pt>
                <c:pt idx="16920">
                  <c:v>17.670000000000002</c:v>
                </c:pt>
                <c:pt idx="16921">
                  <c:v>14.900001</c:v>
                </c:pt>
                <c:pt idx="16922">
                  <c:v>12.23</c:v>
                </c:pt>
                <c:pt idx="16923">
                  <c:v>12.25</c:v>
                </c:pt>
                <c:pt idx="16924">
                  <c:v>9.9299990000000005</c:v>
                </c:pt>
                <c:pt idx="16925">
                  <c:v>9.99</c:v>
                </c:pt>
                <c:pt idx="16926">
                  <c:v>8.67</c:v>
                </c:pt>
                <c:pt idx="16927">
                  <c:v>3.43</c:v>
                </c:pt>
                <c:pt idx="16928">
                  <c:v>4.29</c:v>
                </c:pt>
                <c:pt idx="16929">
                  <c:v>4.7300000000000004</c:v>
                </c:pt>
                <c:pt idx="16930">
                  <c:v>4.08</c:v>
                </c:pt>
                <c:pt idx="16931">
                  <c:v>3.76</c:v>
                </c:pt>
                <c:pt idx="16932">
                  <c:v>4.3499999999999996</c:v>
                </c:pt>
                <c:pt idx="16933">
                  <c:v>4.04</c:v>
                </c:pt>
                <c:pt idx="16934">
                  <c:v>4.12</c:v>
                </c:pt>
                <c:pt idx="16935">
                  <c:v>3.8</c:v>
                </c:pt>
                <c:pt idx="16936">
                  <c:v>4.24</c:v>
                </c:pt>
                <c:pt idx="16937">
                  <c:v>3.87</c:v>
                </c:pt>
                <c:pt idx="16938">
                  <c:v>4.0199999999999996</c:v>
                </c:pt>
                <c:pt idx="16939">
                  <c:v>3.59</c:v>
                </c:pt>
                <c:pt idx="16940">
                  <c:v>3.8</c:v>
                </c:pt>
                <c:pt idx="16941">
                  <c:v>3.48</c:v>
                </c:pt>
                <c:pt idx="16942">
                  <c:v>3.75</c:v>
                </c:pt>
                <c:pt idx="16943">
                  <c:v>3.03</c:v>
                </c:pt>
                <c:pt idx="16944">
                  <c:v>3.08</c:v>
                </c:pt>
                <c:pt idx="16945">
                  <c:v>0</c:v>
                </c:pt>
                <c:pt idx="16946">
                  <c:v>2.76</c:v>
                </c:pt>
                <c:pt idx="16947">
                  <c:v>4.01</c:v>
                </c:pt>
                <c:pt idx="16948">
                  <c:v>3.44</c:v>
                </c:pt>
                <c:pt idx="16949">
                  <c:v>3.52</c:v>
                </c:pt>
                <c:pt idx="16950">
                  <c:v>2.99</c:v>
                </c:pt>
                <c:pt idx="16951">
                  <c:v>3.09</c:v>
                </c:pt>
                <c:pt idx="16952">
                  <c:v>2.99</c:v>
                </c:pt>
                <c:pt idx="16953">
                  <c:v>3.01</c:v>
                </c:pt>
                <c:pt idx="16954">
                  <c:v>3.01</c:v>
                </c:pt>
                <c:pt idx="16955">
                  <c:v>2.72</c:v>
                </c:pt>
                <c:pt idx="16956">
                  <c:v>2.79</c:v>
                </c:pt>
                <c:pt idx="16957">
                  <c:v>3.08</c:v>
                </c:pt>
                <c:pt idx="16958">
                  <c:v>3.2</c:v>
                </c:pt>
                <c:pt idx="16959">
                  <c:v>2.4700000000000002</c:v>
                </c:pt>
                <c:pt idx="16960">
                  <c:v>2.58</c:v>
                </c:pt>
                <c:pt idx="16961">
                  <c:v>4</c:v>
                </c:pt>
                <c:pt idx="16962">
                  <c:v>3.39</c:v>
                </c:pt>
                <c:pt idx="16963">
                  <c:v>3.43</c:v>
                </c:pt>
                <c:pt idx="16964">
                  <c:v>3.06</c:v>
                </c:pt>
                <c:pt idx="16965">
                  <c:v>3.28</c:v>
                </c:pt>
                <c:pt idx="16966">
                  <c:v>3.31</c:v>
                </c:pt>
                <c:pt idx="16967">
                  <c:v>3</c:v>
                </c:pt>
                <c:pt idx="16968">
                  <c:v>2.89</c:v>
                </c:pt>
                <c:pt idx="16969">
                  <c:v>2.5299999999999998</c:v>
                </c:pt>
                <c:pt idx="16970">
                  <c:v>2.68</c:v>
                </c:pt>
                <c:pt idx="16971">
                  <c:v>3.01</c:v>
                </c:pt>
                <c:pt idx="16972">
                  <c:v>2.9</c:v>
                </c:pt>
                <c:pt idx="16973">
                  <c:v>2.12</c:v>
                </c:pt>
                <c:pt idx="16974">
                  <c:v>2.33</c:v>
                </c:pt>
                <c:pt idx="16975">
                  <c:v>2.2599999999999998</c:v>
                </c:pt>
                <c:pt idx="16976">
                  <c:v>2.29</c:v>
                </c:pt>
                <c:pt idx="16977">
                  <c:v>2.48</c:v>
                </c:pt>
                <c:pt idx="16978">
                  <c:v>2.0099999999999998</c:v>
                </c:pt>
                <c:pt idx="16979">
                  <c:v>1.77</c:v>
                </c:pt>
                <c:pt idx="16980">
                  <c:v>1.24</c:v>
                </c:pt>
                <c:pt idx="16981">
                  <c:v>1.35</c:v>
                </c:pt>
                <c:pt idx="16982">
                  <c:v>1.86</c:v>
                </c:pt>
                <c:pt idx="16983">
                  <c:v>1.1599999999999999</c:v>
                </c:pt>
                <c:pt idx="16984">
                  <c:v>1.54</c:v>
                </c:pt>
                <c:pt idx="16985">
                  <c:v>1.48</c:v>
                </c:pt>
                <c:pt idx="16986">
                  <c:v>1.21</c:v>
                </c:pt>
                <c:pt idx="16987">
                  <c:v>1.05</c:v>
                </c:pt>
                <c:pt idx="16988">
                  <c:v>0.97</c:v>
                </c:pt>
                <c:pt idx="16989">
                  <c:v>1.26</c:v>
                </c:pt>
                <c:pt idx="16990">
                  <c:v>1.28</c:v>
                </c:pt>
                <c:pt idx="16991">
                  <c:v>1.07</c:v>
                </c:pt>
                <c:pt idx="16992">
                  <c:v>0.77</c:v>
                </c:pt>
                <c:pt idx="16993">
                  <c:v>0.88</c:v>
                </c:pt>
                <c:pt idx="16994">
                  <c:v>0.75</c:v>
                </c:pt>
                <c:pt idx="16995">
                  <c:v>0.52</c:v>
                </c:pt>
                <c:pt idx="16996">
                  <c:v>0.89</c:v>
                </c:pt>
                <c:pt idx="16997">
                  <c:v>0.68</c:v>
                </c:pt>
                <c:pt idx="16998">
                  <c:v>0.42</c:v>
                </c:pt>
                <c:pt idx="16999">
                  <c:v>0.84</c:v>
                </c:pt>
                <c:pt idx="17000">
                  <c:v>0.79</c:v>
                </c:pt>
                <c:pt idx="17001">
                  <c:v>0.6</c:v>
                </c:pt>
                <c:pt idx="17002">
                  <c:v>0.41</c:v>
                </c:pt>
                <c:pt idx="17003">
                  <c:v>0.69</c:v>
                </c:pt>
                <c:pt idx="17004">
                  <c:v>0.74</c:v>
                </c:pt>
                <c:pt idx="17005">
                  <c:v>0.26</c:v>
                </c:pt>
                <c:pt idx="17006">
                  <c:v>0.44</c:v>
                </c:pt>
                <c:pt idx="17007">
                  <c:v>0.56000000000000005</c:v>
                </c:pt>
                <c:pt idx="17008">
                  <c:v>0.49</c:v>
                </c:pt>
                <c:pt idx="17009">
                  <c:v>0.55000000000000004</c:v>
                </c:pt>
                <c:pt idx="17010">
                  <c:v>0.35</c:v>
                </c:pt>
                <c:pt idx="17011">
                  <c:v>0.48</c:v>
                </c:pt>
                <c:pt idx="17012">
                  <c:v>0.4</c:v>
                </c:pt>
                <c:pt idx="17013">
                  <c:v>0.54</c:v>
                </c:pt>
                <c:pt idx="17014">
                  <c:v>0.6</c:v>
                </c:pt>
                <c:pt idx="17015">
                  <c:v>0.35</c:v>
                </c:pt>
                <c:pt idx="17016">
                  <c:v>0.39</c:v>
                </c:pt>
                <c:pt idx="17017">
                  <c:v>0.34</c:v>
                </c:pt>
                <c:pt idx="17018">
                  <c:v>0.44</c:v>
                </c:pt>
                <c:pt idx="17019">
                  <c:v>0.65</c:v>
                </c:pt>
                <c:pt idx="17020">
                  <c:v>0.5</c:v>
                </c:pt>
                <c:pt idx="17021">
                  <c:v>0.75</c:v>
                </c:pt>
                <c:pt idx="17022">
                  <c:v>0.89</c:v>
                </c:pt>
                <c:pt idx="17023">
                  <c:v>0.22</c:v>
                </c:pt>
                <c:pt idx="17024">
                  <c:v>0.51</c:v>
                </c:pt>
                <c:pt idx="17025">
                  <c:v>0.52</c:v>
                </c:pt>
                <c:pt idx="17026">
                  <c:v>0.51</c:v>
                </c:pt>
                <c:pt idx="17027">
                  <c:v>0.31</c:v>
                </c:pt>
                <c:pt idx="17028">
                  <c:v>0.66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.47</c:v>
                </c:pt>
                <c:pt idx="17037">
                  <c:v>0.83</c:v>
                </c:pt>
                <c:pt idx="17038">
                  <c:v>0.87</c:v>
                </c:pt>
                <c:pt idx="17039">
                  <c:v>1.1200000000000001</c:v>
                </c:pt>
                <c:pt idx="17040">
                  <c:v>0.94</c:v>
                </c:pt>
                <c:pt idx="17041">
                  <c:v>1.07</c:v>
                </c:pt>
                <c:pt idx="17042">
                  <c:v>1.37</c:v>
                </c:pt>
                <c:pt idx="17043">
                  <c:v>1.1599999999999999</c:v>
                </c:pt>
                <c:pt idx="17044">
                  <c:v>1.58</c:v>
                </c:pt>
                <c:pt idx="17045">
                  <c:v>1.26</c:v>
                </c:pt>
                <c:pt idx="17046">
                  <c:v>1.65</c:v>
                </c:pt>
                <c:pt idx="17047">
                  <c:v>1.25</c:v>
                </c:pt>
                <c:pt idx="17048">
                  <c:v>0.92</c:v>
                </c:pt>
                <c:pt idx="17049">
                  <c:v>1.59</c:v>
                </c:pt>
                <c:pt idx="17050">
                  <c:v>1.63</c:v>
                </c:pt>
                <c:pt idx="17051">
                  <c:v>1.91</c:v>
                </c:pt>
                <c:pt idx="17052">
                  <c:v>2.4900000000000002</c:v>
                </c:pt>
                <c:pt idx="17053">
                  <c:v>2.31</c:v>
                </c:pt>
                <c:pt idx="17054">
                  <c:v>2.64</c:v>
                </c:pt>
                <c:pt idx="17055">
                  <c:v>2.74</c:v>
                </c:pt>
                <c:pt idx="17056">
                  <c:v>3.4</c:v>
                </c:pt>
                <c:pt idx="17057">
                  <c:v>3.55</c:v>
                </c:pt>
                <c:pt idx="17058">
                  <c:v>3.2</c:v>
                </c:pt>
                <c:pt idx="17059">
                  <c:v>4.46</c:v>
                </c:pt>
                <c:pt idx="17060">
                  <c:v>4.09</c:v>
                </c:pt>
                <c:pt idx="17061">
                  <c:v>4.57</c:v>
                </c:pt>
                <c:pt idx="17062">
                  <c:v>4.55</c:v>
                </c:pt>
                <c:pt idx="17063">
                  <c:v>5.17</c:v>
                </c:pt>
                <c:pt idx="17064">
                  <c:v>5.19</c:v>
                </c:pt>
                <c:pt idx="17065">
                  <c:v>6.16</c:v>
                </c:pt>
                <c:pt idx="17066">
                  <c:v>6.4</c:v>
                </c:pt>
                <c:pt idx="17067">
                  <c:v>6.24</c:v>
                </c:pt>
                <c:pt idx="17068">
                  <c:v>6.89</c:v>
                </c:pt>
                <c:pt idx="17069">
                  <c:v>7.29</c:v>
                </c:pt>
                <c:pt idx="17070">
                  <c:v>7.13</c:v>
                </c:pt>
                <c:pt idx="17071">
                  <c:v>7.3</c:v>
                </c:pt>
                <c:pt idx="17072">
                  <c:v>8.16</c:v>
                </c:pt>
                <c:pt idx="17073">
                  <c:v>7.8</c:v>
                </c:pt>
                <c:pt idx="17074">
                  <c:v>11.64</c:v>
                </c:pt>
                <c:pt idx="17075">
                  <c:v>10.28</c:v>
                </c:pt>
                <c:pt idx="17076">
                  <c:v>10.57</c:v>
                </c:pt>
                <c:pt idx="17077">
                  <c:v>9.84</c:v>
                </c:pt>
                <c:pt idx="17078">
                  <c:v>8.7800010000000004</c:v>
                </c:pt>
                <c:pt idx="17079">
                  <c:v>7.66</c:v>
                </c:pt>
                <c:pt idx="17080">
                  <c:v>7.8</c:v>
                </c:pt>
                <c:pt idx="17081">
                  <c:v>10.19</c:v>
                </c:pt>
                <c:pt idx="17082">
                  <c:v>9.27</c:v>
                </c:pt>
                <c:pt idx="17083">
                  <c:v>8.5</c:v>
                </c:pt>
                <c:pt idx="17084">
                  <c:v>8.85</c:v>
                </c:pt>
                <c:pt idx="17085">
                  <c:v>8.9499999999999993</c:v>
                </c:pt>
                <c:pt idx="17086">
                  <c:v>9.74</c:v>
                </c:pt>
                <c:pt idx="17087">
                  <c:v>8.84</c:v>
                </c:pt>
                <c:pt idx="17088">
                  <c:v>8.1900010000000005</c:v>
                </c:pt>
                <c:pt idx="17089">
                  <c:v>9.6500009999999996</c:v>
                </c:pt>
                <c:pt idx="17090">
                  <c:v>8.41</c:v>
                </c:pt>
                <c:pt idx="17091">
                  <c:v>8.01</c:v>
                </c:pt>
                <c:pt idx="17092">
                  <c:v>7.66</c:v>
                </c:pt>
                <c:pt idx="17093">
                  <c:v>7.52</c:v>
                </c:pt>
                <c:pt idx="17094">
                  <c:v>8.09</c:v>
                </c:pt>
                <c:pt idx="17095">
                  <c:v>7.27</c:v>
                </c:pt>
                <c:pt idx="17096">
                  <c:v>8.16</c:v>
                </c:pt>
                <c:pt idx="17097">
                  <c:v>8.1200010000000002</c:v>
                </c:pt>
                <c:pt idx="17098">
                  <c:v>9.0499989999999997</c:v>
                </c:pt>
                <c:pt idx="17099">
                  <c:v>7.87</c:v>
                </c:pt>
                <c:pt idx="17100">
                  <c:v>6.5399989999999999</c:v>
                </c:pt>
                <c:pt idx="17101">
                  <c:v>7.2</c:v>
                </c:pt>
                <c:pt idx="17102">
                  <c:v>5.93</c:v>
                </c:pt>
                <c:pt idx="17103">
                  <c:v>6.2</c:v>
                </c:pt>
                <c:pt idx="17104">
                  <c:v>6.09</c:v>
                </c:pt>
                <c:pt idx="17105">
                  <c:v>7.68</c:v>
                </c:pt>
                <c:pt idx="17106">
                  <c:v>6.8</c:v>
                </c:pt>
                <c:pt idx="17107">
                  <c:v>10.9</c:v>
                </c:pt>
                <c:pt idx="17108">
                  <c:v>10.57</c:v>
                </c:pt>
                <c:pt idx="17109">
                  <c:v>10.24</c:v>
                </c:pt>
                <c:pt idx="17110">
                  <c:v>9.43</c:v>
                </c:pt>
                <c:pt idx="17111">
                  <c:v>4.4400000000000004</c:v>
                </c:pt>
                <c:pt idx="17112">
                  <c:v>10.71</c:v>
                </c:pt>
                <c:pt idx="17113">
                  <c:v>8.77</c:v>
                </c:pt>
                <c:pt idx="17114">
                  <c:v>7.43</c:v>
                </c:pt>
                <c:pt idx="17115">
                  <c:v>6.76</c:v>
                </c:pt>
                <c:pt idx="17116">
                  <c:v>5.42</c:v>
                </c:pt>
                <c:pt idx="17117">
                  <c:v>6.58</c:v>
                </c:pt>
                <c:pt idx="17118">
                  <c:v>7.08</c:v>
                </c:pt>
                <c:pt idx="17119">
                  <c:v>7.05</c:v>
                </c:pt>
                <c:pt idx="17120">
                  <c:v>6.76</c:v>
                </c:pt>
                <c:pt idx="17121">
                  <c:v>6.23</c:v>
                </c:pt>
                <c:pt idx="17122">
                  <c:v>4.92</c:v>
                </c:pt>
                <c:pt idx="17123">
                  <c:v>6.55</c:v>
                </c:pt>
                <c:pt idx="17124">
                  <c:v>8.48</c:v>
                </c:pt>
                <c:pt idx="17125">
                  <c:v>12.809998999999999</c:v>
                </c:pt>
                <c:pt idx="17126">
                  <c:v>14.679999</c:v>
                </c:pt>
                <c:pt idx="17127">
                  <c:v>16.469999000000001</c:v>
                </c:pt>
                <c:pt idx="17128">
                  <c:v>21.73</c:v>
                </c:pt>
                <c:pt idx="17129">
                  <c:v>20.530000999999999</c:v>
                </c:pt>
                <c:pt idx="17130">
                  <c:v>24.66</c:v>
                </c:pt>
                <c:pt idx="17131">
                  <c:v>24.549999</c:v>
                </c:pt>
                <c:pt idx="17132">
                  <c:v>25.529999</c:v>
                </c:pt>
                <c:pt idx="17133">
                  <c:v>25.440002</c:v>
                </c:pt>
                <c:pt idx="17134">
                  <c:v>26.750001999999999</c:v>
                </c:pt>
                <c:pt idx="17135">
                  <c:v>30.18</c:v>
                </c:pt>
                <c:pt idx="17136">
                  <c:v>24.49</c:v>
                </c:pt>
                <c:pt idx="17137">
                  <c:v>27.059999000000001</c:v>
                </c:pt>
                <c:pt idx="17138">
                  <c:v>23.59</c:v>
                </c:pt>
                <c:pt idx="17139">
                  <c:v>22.33</c:v>
                </c:pt>
                <c:pt idx="17140">
                  <c:v>26.730001000000001</c:v>
                </c:pt>
                <c:pt idx="17141">
                  <c:v>26.6</c:v>
                </c:pt>
                <c:pt idx="17142">
                  <c:v>22.84</c:v>
                </c:pt>
                <c:pt idx="17143">
                  <c:v>20.52</c:v>
                </c:pt>
                <c:pt idx="17144">
                  <c:v>21.559999000000001</c:v>
                </c:pt>
                <c:pt idx="17145">
                  <c:v>22.120000999999998</c:v>
                </c:pt>
                <c:pt idx="17146">
                  <c:v>19.230001000000001</c:v>
                </c:pt>
                <c:pt idx="17147">
                  <c:v>17.27</c:v>
                </c:pt>
                <c:pt idx="17148">
                  <c:v>20.049999</c:v>
                </c:pt>
                <c:pt idx="17149">
                  <c:v>18.57</c:v>
                </c:pt>
                <c:pt idx="17150">
                  <c:v>20.149999999999999</c:v>
                </c:pt>
                <c:pt idx="17151">
                  <c:v>22.09</c:v>
                </c:pt>
                <c:pt idx="17152">
                  <c:v>22.51</c:v>
                </c:pt>
                <c:pt idx="17153">
                  <c:v>22.76</c:v>
                </c:pt>
                <c:pt idx="17154">
                  <c:v>18.960000999999998</c:v>
                </c:pt>
                <c:pt idx="17155">
                  <c:v>21</c:v>
                </c:pt>
                <c:pt idx="17156">
                  <c:v>24</c:v>
                </c:pt>
                <c:pt idx="17157">
                  <c:v>22.26</c:v>
                </c:pt>
                <c:pt idx="17158">
                  <c:v>16.709999</c:v>
                </c:pt>
                <c:pt idx="17159">
                  <c:v>16.02</c:v>
                </c:pt>
                <c:pt idx="17160">
                  <c:v>20.970001</c:v>
                </c:pt>
                <c:pt idx="17161">
                  <c:v>17.09</c:v>
                </c:pt>
                <c:pt idx="17162">
                  <c:v>15.49</c:v>
                </c:pt>
                <c:pt idx="17163">
                  <c:v>19.629999000000002</c:v>
                </c:pt>
                <c:pt idx="17164">
                  <c:v>17.630001</c:v>
                </c:pt>
                <c:pt idx="17165">
                  <c:v>14.46</c:v>
                </c:pt>
                <c:pt idx="17166">
                  <c:v>17.800001000000002</c:v>
                </c:pt>
                <c:pt idx="17167">
                  <c:v>17.880001</c:v>
                </c:pt>
                <c:pt idx="17168">
                  <c:v>19.709999</c:v>
                </c:pt>
                <c:pt idx="17169">
                  <c:v>20.65</c:v>
                </c:pt>
                <c:pt idx="17170">
                  <c:v>19.41</c:v>
                </c:pt>
                <c:pt idx="17171">
                  <c:v>20.389999</c:v>
                </c:pt>
                <c:pt idx="17172">
                  <c:v>18.23</c:v>
                </c:pt>
                <c:pt idx="17173">
                  <c:v>19.350000000000001</c:v>
                </c:pt>
                <c:pt idx="17174">
                  <c:v>18.970001</c:v>
                </c:pt>
                <c:pt idx="17175">
                  <c:v>15.67</c:v>
                </c:pt>
                <c:pt idx="17176">
                  <c:v>16.549999</c:v>
                </c:pt>
                <c:pt idx="17177">
                  <c:v>18.66</c:v>
                </c:pt>
                <c:pt idx="17178">
                  <c:v>14.46</c:v>
                </c:pt>
                <c:pt idx="17179">
                  <c:v>18.93</c:v>
                </c:pt>
                <c:pt idx="17180">
                  <c:v>16.969999000000001</c:v>
                </c:pt>
                <c:pt idx="17181">
                  <c:v>20.84</c:v>
                </c:pt>
                <c:pt idx="17182">
                  <c:v>16.899999999999999</c:v>
                </c:pt>
                <c:pt idx="17183">
                  <c:v>18.77</c:v>
                </c:pt>
                <c:pt idx="17184">
                  <c:v>20.290001</c:v>
                </c:pt>
                <c:pt idx="17185">
                  <c:v>20.039999000000002</c:v>
                </c:pt>
                <c:pt idx="17186">
                  <c:v>18.700001</c:v>
                </c:pt>
                <c:pt idx="17187">
                  <c:v>18.469999000000001</c:v>
                </c:pt>
                <c:pt idx="17188">
                  <c:v>20.960000999999998</c:v>
                </c:pt>
                <c:pt idx="17189">
                  <c:v>18.790001</c:v>
                </c:pt>
                <c:pt idx="17190">
                  <c:v>18.149999999999999</c:v>
                </c:pt>
                <c:pt idx="17191">
                  <c:v>16.120000999999998</c:v>
                </c:pt>
                <c:pt idx="17192">
                  <c:v>14.24</c:v>
                </c:pt>
                <c:pt idx="17193">
                  <c:v>18.510000000000002</c:v>
                </c:pt>
                <c:pt idx="17194">
                  <c:v>19.41</c:v>
                </c:pt>
                <c:pt idx="17195">
                  <c:v>19.300001000000002</c:v>
                </c:pt>
                <c:pt idx="17196">
                  <c:v>18.850000000000001</c:v>
                </c:pt>
                <c:pt idx="17197">
                  <c:v>20.559999000000001</c:v>
                </c:pt>
                <c:pt idx="17198">
                  <c:v>18.600000000000001</c:v>
                </c:pt>
                <c:pt idx="17199">
                  <c:v>19.549999</c:v>
                </c:pt>
                <c:pt idx="17200">
                  <c:v>17.030000999999999</c:v>
                </c:pt>
                <c:pt idx="17201">
                  <c:v>14.94</c:v>
                </c:pt>
                <c:pt idx="17202">
                  <c:v>18.32</c:v>
                </c:pt>
                <c:pt idx="17203">
                  <c:v>16.609998999999998</c:v>
                </c:pt>
                <c:pt idx="17204">
                  <c:v>13.64</c:v>
                </c:pt>
                <c:pt idx="17205">
                  <c:v>16</c:v>
                </c:pt>
                <c:pt idx="17206">
                  <c:v>17.920000000000002</c:v>
                </c:pt>
                <c:pt idx="17207">
                  <c:v>13.570001</c:v>
                </c:pt>
                <c:pt idx="17208">
                  <c:v>13.089999000000001</c:v>
                </c:pt>
                <c:pt idx="17209">
                  <c:v>16.760000000000002</c:v>
                </c:pt>
                <c:pt idx="17210">
                  <c:v>19.43</c:v>
                </c:pt>
                <c:pt idx="17211">
                  <c:v>17.09</c:v>
                </c:pt>
                <c:pt idx="17212">
                  <c:v>15.73</c:v>
                </c:pt>
                <c:pt idx="17213">
                  <c:v>14.56</c:v>
                </c:pt>
                <c:pt idx="17214">
                  <c:v>14.669999000000001</c:v>
                </c:pt>
                <c:pt idx="17215">
                  <c:v>15.03</c:v>
                </c:pt>
                <c:pt idx="17216">
                  <c:v>13.51</c:v>
                </c:pt>
                <c:pt idx="17217">
                  <c:v>12.67</c:v>
                </c:pt>
                <c:pt idx="17218">
                  <c:v>13.67</c:v>
                </c:pt>
                <c:pt idx="17219">
                  <c:v>12.860001</c:v>
                </c:pt>
                <c:pt idx="17220">
                  <c:v>9.5700009999999995</c:v>
                </c:pt>
                <c:pt idx="17221">
                  <c:v>7.56</c:v>
                </c:pt>
                <c:pt idx="17222">
                  <c:v>5.89</c:v>
                </c:pt>
                <c:pt idx="17223">
                  <c:v>5.03</c:v>
                </c:pt>
                <c:pt idx="17224">
                  <c:v>4.6900000000000004</c:v>
                </c:pt>
                <c:pt idx="17225">
                  <c:v>5.85</c:v>
                </c:pt>
                <c:pt idx="17226">
                  <c:v>4.92</c:v>
                </c:pt>
                <c:pt idx="17227">
                  <c:v>4.63</c:v>
                </c:pt>
                <c:pt idx="17228">
                  <c:v>4.5999999999999996</c:v>
                </c:pt>
                <c:pt idx="17229">
                  <c:v>4.71</c:v>
                </c:pt>
                <c:pt idx="17230">
                  <c:v>4.1500000000000004</c:v>
                </c:pt>
                <c:pt idx="17231">
                  <c:v>3.84</c:v>
                </c:pt>
                <c:pt idx="17232">
                  <c:v>4.49</c:v>
                </c:pt>
                <c:pt idx="17233">
                  <c:v>4.7300000000000004</c:v>
                </c:pt>
                <c:pt idx="17234">
                  <c:v>4.2699999999999996</c:v>
                </c:pt>
                <c:pt idx="17235">
                  <c:v>3.96</c:v>
                </c:pt>
                <c:pt idx="17236">
                  <c:v>3.8</c:v>
                </c:pt>
                <c:pt idx="17237">
                  <c:v>3.37</c:v>
                </c:pt>
                <c:pt idx="17238">
                  <c:v>3.9</c:v>
                </c:pt>
                <c:pt idx="17239">
                  <c:v>3.95</c:v>
                </c:pt>
                <c:pt idx="17240">
                  <c:v>3.73</c:v>
                </c:pt>
                <c:pt idx="17241">
                  <c:v>4.01</c:v>
                </c:pt>
                <c:pt idx="17242">
                  <c:v>3.89</c:v>
                </c:pt>
                <c:pt idx="17243">
                  <c:v>3.55</c:v>
                </c:pt>
                <c:pt idx="17244">
                  <c:v>3.88</c:v>
                </c:pt>
                <c:pt idx="17245">
                  <c:v>4.33</c:v>
                </c:pt>
                <c:pt idx="17246">
                  <c:v>4.05</c:v>
                </c:pt>
                <c:pt idx="17247">
                  <c:v>4.07</c:v>
                </c:pt>
                <c:pt idx="17248">
                  <c:v>3.69</c:v>
                </c:pt>
                <c:pt idx="17249">
                  <c:v>3.48</c:v>
                </c:pt>
                <c:pt idx="17250">
                  <c:v>3.83</c:v>
                </c:pt>
                <c:pt idx="17251">
                  <c:v>3.9</c:v>
                </c:pt>
                <c:pt idx="17252">
                  <c:v>3.93</c:v>
                </c:pt>
                <c:pt idx="17253">
                  <c:v>3.71</c:v>
                </c:pt>
                <c:pt idx="17254">
                  <c:v>3.93</c:v>
                </c:pt>
                <c:pt idx="17255">
                  <c:v>3.91</c:v>
                </c:pt>
                <c:pt idx="17256">
                  <c:v>3.32</c:v>
                </c:pt>
                <c:pt idx="17257">
                  <c:v>3.76</c:v>
                </c:pt>
                <c:pt idx="17258">
                  <c:v>3.28</c:v>
                </c:pt>
                <c:pt idx="17259">
                  <c:v>3.45</c:v>
                </c:pt>
                <c:pt idx="17260">
                  <c:v>2.9</c:v>
                </c:pt>
                <c:pt idx="17261">
                  <c:v>3.46</c:v>
                </c:pt>
                <c:pt idx="17262">
                  <c:v>3.32</c:v>
                </c:pt>
                <c:pt idx="17263">
                  <c:v>3.39</c:v>
                </c:pt>
                <c:pt idx="17264">
                  <c:v>3.41</c:v>
                </c:pt>
                <c:pt idx="17265">
                  <c:v>3.17</c:v>
                </c:pt>
                <c:pt idx="17266">
                  <c:v>2.95</c:v>
                </c:pt>
                <c:pt idx="17267">
                  <c:v>2.95</c:v>
                </c:pt>
                <c:pt idx="17268">
                  <c:v>2.4</c:v>
                </c:pt>
                <c:pt idx="17269">
                  <c:v>2.42</c:v>
                </c:pt>
                <c:pt idx="17270">
                  <c:v>2.21</c:v>
                </c:pt>
                <c:pt idx="17271">
                  <c:v>2.0299999999999998</c:v>
                </c:pt>
                <c:pt idx="17272">
                  <c:v>1.49</c:v>
                </c:pt>
                <c:pt idx="17273">
                  <c:v>0.92</c:v>
                </c:pt>
                <c:pt idx="17274">
                  <c:v>1.6</c:v>
                </c:pt>
                <c:pt idx="17275">
                  <c:v>1.97</c:v>
                </c:pt>
                <c:pt idx="17276">
                  <c:v>1.81</c:v>
                </c:pt>
                <c:pt idx="17277">
                  <c:v>1.67</c:v>
                </c:pt>
                <c:pt idx="17278">
                  <c:v>1.79</c:v>
                </c:pt>
                <c:pt idx="17279">
                  <c:v>1.44</c:v>
                </c:pt>
              </c:numCache>
            </c:numRef>
          </c:xVal>
          <c:yVal>
            <c:numRef>
              <c:f>'Speed Cal (Full)'!$G$2:$G$17281</c:f>
              <c:numCache>
                <c:formatCode>General</c:formatCode>
                <c:ptCount val="17280"/>
                <c:pt idx="0">
                  <c:v>62.246434474568836</c:v>
                </c:pt>
                <c:pt idx="1">
                  <c:v>62.820608528096429</c:v>
                </c:pt>
                <c:pt idx="2">
                  <c:v>63.294926224488783</c:v>
                </c:pt>
                <c:pt idx="3">
                  <c:v>63.020321242366897</c:v>
                </c:pt>
                <c:pt idx="4">
                  <c:v>63.369818492340208</c:v>
                </c:pt>
                <c:pt idx="5">
                  <c:v>63.519603028043058</c:v>
                </c:pt>
                <c:pt idx="6">
                  <c:v>63.469674849475446</c:v>
                </c:pt>
                <c:pt idx="7">
                  <c:v>63.769243920881145</c:v>
                </c:pt>
                <c:pt idx="8">
                  <c:v>62.970393063799278</c:v>
                </c:pt>
                <c:pt idx="9">
                  <c:v>64.168669349422075</c:v>
                </c:pt>
                <c:pt idx="10">
                  <c:v>63.494638938759252</c:v>
                </c:pt>
                <c:pt idx="11">
                  <c:v>63.719315742313526</c:v>
                </c:pt>
                <c:pt idx="12">
                  <c:v>63.919028456583995</c:v>
                </c:pt>
                <c:pt idx="13">
                  <c:v>63.744279831597339</c:v>
                </c:pt>
                <c:pt idx="14">
                  <c:v>64.36838206369255</c:v>
                </c:pt>
                <c:pt idx="15">
                  <c:v>64.218597527989687</c:v>
                </c:pt>
                <c:pt idx="16">
                  <c:v>63.993920724435419</c:v>
                </c:pt>
                <c:pt idx="17">
                  <c:v>63.469674849475446</c:v>
                </c:pt>
                <c:pt idx="18">
                  <c:v>64.068812992286837</c:v>
                </c:pt>
                <c:pt idx="19">
                  <c:v>63.993920724435419</c:v>
                </c:pt>
                <c:pt idx="20">
                  <c:v>64.318453885124924</c:v>
                </c:pt>
                <c:pt idx="21">
                  <c:v>64.543130688679199</c:v>
                </c:pt>
                <c:pt idx="22">
                  <c:v>63.968956635151613</c:v>
                </c:pt>
                <c:pt idx="23">
                  <c:v>64.493202510111587</c:v>
                </c:pt>
                <c:pt idx="24">
                  <c:v>64.193633438705888</c:v>
                </c:pt>
                <c:pt idx="25">
                  <c:v>64.293489795841111</c:v>
                </c:pt>
                <c:pt idx="26">
                  <c:v>64.717879313665861</c:v>
                </c:pt>
                <c:pt idx="27">
                  <c:v>64.09377708157065</c:v>
                </c:pt>
                <c:pt idx="28">
                  <c:v>64.068812992286837</c:v>
                </c:pt>
                <c:pt idx="29">
                  <c:v>64.168669349422075</c:v>
                </c:pt>
                <c:pt idx="30">
                  <c:v>64.618022956530623</c:v>
                </c:pt>
                <c:pt idx="31">
                  <c:v>64.293489795841111</c:v>
                </c:pt>
                <c:pt idx="32">
                  <c:v>64.692915224382048</c:v>
                </c:pt>
                <c:pt idx="33">
                  <c:v>64.118741170854463</c:v>
                </c:pt>
                <c:pt idx="34">
                  <c:v>64.09377708157065</c:v>
                </c:pt>
                <c:pt idx="35">
                  <c:v>63.84413618873257</c:v>
                </c:pt>
                <c:pt idx="36">
                  <c:v>64.293489795841111</c:v>
                </c:pt>
                <c:pt idx="37">
                  <c:v>64.168669349422075</c:v>
                </c:pt>
                <c:pt idx="38">
                  <c:v>63.644423474462101</c:v>
                </c:pt>
                <c:pt idx="39">
                  <c:v>63.819172099448764</c:v>
                </c:pt>
                <c:pt idx="40">
                  <c:v>63.968956635151613</c:v>
                </c:pt>
                <c:pt idx="41">
                  <c:v>64.118741170854463</c:v>
                </c:pt>
                <c:pt idx="42">
                  <c:v>64.043848903003038</c:v>
                </c:pt>
                <c:pt idx="43">
                  <c:v>65.242125188625835</c:v>
                </c:pt>
                <c:pt idx="44">
                  <c:v>65.242125188625835</c:v>
                </c:pt>
                <c:pt idx="45">
                  <c:v>65.242125188625835</c:v>
                </c:pt>
                <c:pt idx="46">
                  <c:v>65.242125188625835</c:v>
                </c:pt>
                <c:pt idx="47">
                  <c:v>65.242125188625835</c:v>
                </c:pt>
                <c:pt idx="48">
                  <c:v>65.242125188625835</c:v>
                </c:pt>
                <c:pt idx="49">
                  <c:v>65.242125188625835</c:v>
                </c:pt>
                <c:pt idx="50">
                  <c:v>65.242125188625835</c:v>
                </c:pt>
                <c:pt idx="51">
                  <c:v>64.268525706557313</c:v>
                </c:pt>
                <c:pt idx="52">
                  <c:v>61.871973135311713</c:v>
                </c:pt>
                <c:pt idx="53">
                  <c:v>61.847009046027907</c:v>
                </c:pt>
                <c:pt idx="54">
                  <c:v>60.998230010378421</c:v>
                </c:pt>
                <c:pt idx="55">
                  <c:v>60.973265921094608</c:v>
                </c:pt>
                <c:pt idx="56">
                  <c:v>60.623768671121297</c:v>
                </c:pt>
                <c:pt idx="57">
                  <c:v>61.347727260351739</c:v>
                </c:pt>
                <c:pt idx="58">
                  <c:v>61.44758361748697</c:v>
                </c:pt>
                <c:pt idx="59">
                  <c:v>59.175851492660414</c:v>
                </c:pt>
                <c:pt idx="60">
                  <c:v>59.175851492660414</c:v>
                </c:pt>
                <c:pt idx="61">
                  <c:v>58.352036546294741</c:v>
                </c:pt>
                <c:pt idx="62">
                  <c:v>57.653042046348105</c:v>
                </c:pt>
                <c:pt idx="63">
                  <c:v>57.178724349955743</c:v>
                </c:pt>
                <c:pt idx="64">
                  <c:v>56.454765760725309</c:v>
                </c:pt>
                <c:pt idx="65">
                  <c:v>55.281453564386311</c:v>
                </c:pt>
                <c:pt idx="66">
                  <c:v>54.083177278763515</c:v>
                </c:pt>
                <c:pt idx="67">
                  <c:v>53.85850047520924</c:v>
                </c:pt>
                <c:pt idx="68">
                  <c:v>51.986193778923621</c:v>
                </c:pt>
                <c:pt idx="69">
                  <c:v>52.435547386032169</c:v>
                </c:pt>
                <c:pt idx="70">
                  <c:v>51.337127457544597</c:v>
                </c:pt>
                <c:pt idx="71">
                  <c:v>50.962666118287473</c:v>
                </c:pt>
                <c:pt idx="72">
                  <c:v>44.821500154470627</c:v>
                </c:pt>
                <c:pt idx="73">
                  <c:v>49.290072136272322</c:v>
                </c:pt>
                <c:pt idx="74">
                  <c:v>47.517621797121933</c:v>
                </c:pt>
                <c:pt idx="75">
                  <c:v>46.618912086495897</c:v>
                </c:pt>
                <c:pt idx="76">
                  <c:v>45.096102640183595</c:v>
                </c:pt>
                <c:pt idx="77">
                  <c:v>42.574732118927884</c:v>
                </c:pt>
                <c:pt idx="78">
                  <c:v>40.602569065507026</c:v>
                </c:pt>
                <c:pt idx="79">
                  <c:v>38.25594716923797</c:v>
                </c:pt>
                <c:pt idx="80">
                  <c:v>35.385074405191084</c:v>
                </c:pt>
                <c:pt idx="81">
                  <c:v>37.956375601423346</c:v>
                </c:pt>
                <c:pt idx="82">
                  <c:v>43.074013904604044</c:v>
                </c:pt>
                <c:pt idx="83">
                  <c:v>39.90357456556039</c:v>
                </c:pt>
                <c:pt idx="84">
                  <c:v>43.248762529590707</c:v>
                </c:pt>
                <c:pt idx="85">
                  <c:v>41.026956086922837</c:v>
                </c:pt>
                <c:pt idx="86">
                  <c:v>37.382201547895747</c:v>
                </c:pt>
                <c:pt idx="87">
                  <c:v>37.082629980081123</c:v>
                </c:pt>
                <c:pt idx="88">
                  <c:v>40.028395011979434</c:v>
                </c:pt>
                <c:pt idx="89">
                  <c:v>39.379326194191485</c:v>
                </c:pt>
                <c:pt idx="90">
                  <c:v>36.608317276506625</c:v>
                </c:pt>
                <c:pt idx="91">
                  <c:v>35.01061306593396</c:v>
                </c:pt>
                <c:pt idx="92">
                  <c:v>36.608317276506625</c:v>
                </c:pt>
                <c:pt idx="93">
                  <c:v>42.100414422535522</c:v>
                </c:pt>
                <c:pt idx="94">
                  <c:v>40.377892261952745</c:v>
                </c:pt>
                <c:pt idx="95">
                  <c:v>39.479182551326723</c:v>
                </c:pt>
                <c:pt idx="96">
                  <c:v>40.302999994101327</c:v>
                </c:pt>
                <c:pt idx="97">
                  <c:v>42.05048624396791</c:v>
                </c:pt>
                <c:pt idx="98">
                  <c:v>40.05335910126324</c:v>
                </c:pt>
                <c:pt idx="99">
                  <c:v>42.749480743914539</c:v>
                </c:pt>
                <c:pt idx="100">
                  <c:v>38.280908762112844</c:v>
                </c:pt>
                <c:pt idx="101">
                  <c:v>41.001994494047949</c:v>
                </c:pt>
                <c:pt idx="102">
                  <c:v>40.103287279830852</c:v>
                </c:pt>
                <c:pt idx="103">
                  <c:v>50.588204779030349</c:v>
                </c:pt>
                <c:pt idx="104">
                  <c:v>35.609751208745365</c:v>
                </c:pt>
                <c:pt idx="105">
                  <c:v>39.604005494154691</c:v>
                </c:pt>
                <c:pt idx="106">
                  <c:v>35.634712801620239</c:v>
                </c:pt>
                <c:pt idx="107">
                  <c:v>41.426384011872699</c:v>
                </c:pt>
                <c:pt idx="108">
                  <c:v>41.276599476169849</c:v>
                </c:pt>
                <c:pt idx="109">
                  <c:v>42.275163047522184</c:v>
                </c:pt>
                <c:pt idx="110">
                  <c:v>38.905010994208055</c:v>
                </c:pt>
                <c:pt idx="111">
                  <c:v>39.179613479921017</c:v>
                </c:pt>
                <c:pt idx="112">
                  <c:v>39.55407731558708</c:v>
                </c:pt>
                <c:pt idx="113">
                  <c:v>35.909320280151064</c:v>
                </c:pt>
                <c:pt idx="114">
                  <c:v>58.526785171281396</c:v>
                </c:pt>
                <c:pt idx="115">
                  <c:v>41.126812444058075</c:v>
                </c:pt>
                <c:pt idx="116">
                  <c:v>38.505585565667118</c:v>
                </c:pt>
                <c:pt idx="117">
                  <c:v>38.156090812102732</c:v>
                </c:pt>
                <c:pt idx="118">
                  <c:v>41.37645583330508</c:v>
                </c:pt>
                <c:pt idx="119">
                  <c:v>46.044740529377236</c:v>
                </c:pt>
                <c:pt idx="120">
                  <c:v>46.793663207891484</c:v>
                </c:pt>
                <c:pt idx="121">
                  <c:v>49.989066636218951</c:v>
                </c:pt>
                <c:pt idx="122">
                  <c:v>49.889210279083713</c:v>
                </c:pt>
                <c:pt idx="123">
                  <c:v>50.188779350489419</c:v>
                </c:pt>
                <c:pt idx="124">
                  <c:v>49.364961907714815</c:v>
                </c:pt>
                <c:pt idx="125">
                  <c:v>52.68518827887025</c:v>
                </c:pt>
                <c:pt idx="126">
                  <c:v>51.387055636112215</c:v>
                </c:pt>
                <c:pt idx="127">
                  <c:v>46.943450240003266</c:v>
                </c:pt>
                <c:pt idx="128">
                  <c:v>48.765826261312341</c:v>
                </c:pt>
                <c:pt idx="129">
                  <c:v>49.48978485054279</c:v>
                </c:pt>
                <c:pt idx="130">
                  <c:v>49.48978485054279</c:v>
                </c:pt>
                <c:pt idx="131">
                  <c:v>51.387055636112215</c:v>
                </c:pt>
                <c:pt idx="132">
                  <c:v>50.488348421895118</c:v>
                </c:pt>
                <c:pt idx="133">
                  <c:v>50.638132957597968</c:v>
                </c:pt>
                <c:pt idx="134">
                  <c:v>49.06539533271804</c:v>
                </c:pt>
                <c:pt idx="135">
                  <c:v>51.412019725396021</c:v>
                </c:pt>
                <c:pt idx="136">
                  <c:v>49.73942574338087</c:v>
                </c:pt>
                <c:pt idx="137">
                  <c:v>50.463384332611312</c:v>
                </c:pt>
                <c:pt idx="138">
                  <c:v>50.388492064759888</c:v>
                </c:pt>
                <c:pt idx="139">
                  <c:v>49.265108046988509</c:v>
                </c:pt>
                <c:pt idx="140">
                  <c:v>50.762953404017011</c:v>
                </c:pt>
                <c:pt idx="141">
                  <c:v>47.367837261419076</c:v>
                </c:pt>
                <c:pt idx="142">
                  <c:v>46.693806850756253</c:v>
                </c:pt>
                <c:pt idx="143">
                  <c:v>50.263671618340844</c:v>
                </c:pt>
                <c:pt idx="144">
                  <c:v>49.564677118394208</c:v>
                </c:pt>
                <c:pt idx="145">
                  <c:v>50.088922993354188</c:v>
                </c:pt>
                <c:pt idx="146">
                  <c:v>49.689497564813252</c:v>
                </c:pt>
                <c:pt idx="147">
                  <c:v>50.088922993354188</c:v>
                </c:pt>
                <c:pt idx="148">
                  <c:v>49.06539533271804</c:v>
                </c:pt>
                <c:pt idx="149">
                  <c:v>50.163815261205613</c:v>
                </c:pt>
                <c:pt idx="150">
                  <c:v>47.867119047095244</c:v>
                </c:pt>
                <c:pt idx="151">
                  <c:v>51.711588796801728</c:v>
                </c:pt>
                <c:pt idx="152">
                  <c:v>48.915613293424123</c:v>
                </c:pt>
                <c:pt idx="153">
                  <c:v>47.617478154257164</c:v>
                </c:pt>
                <c:pt idx="154">
                  <c:v>48.466257189906642</c:v>
                </c:pt>
                <c:pt idx="155">
                  <c:v>49.439856671975164</c:v>
                </c:pt>
                <c:pt idx="156">
                  <c:v>51.06252247542271</c:v>
                </c:pt>
                <c:pt idx="157">
                  <c:v>49.389928493407552</c:v>
                </c:pt>
                <c:pt idx="158">
                  <c:v>50.188779350489419</c:v>
                </c:pt>
                <c:pt idx="159">
                  <c:v>48.840718529163766</c:v>
                </c:pt>
                <c:pt idx="160">
                  <c:v>48.141724029217137</c:v>
                </c:pt>
                <c:pt idx="161">
                  <c:v>48.915613293424123</c:v>
                </c:pt>
                <c:pt idx="162">
                  <c:v>47.168124547148608</c:v>
                </c:pt>
                <c:pt idx="163">
                  <c:v>49.015467154150429</c:v>
                </c:pt>
                <c:pt idx="164">
                  <c:v>47.367837261419076</c:v>
                </c:pt>
                <c:pt idx="165">
                  <c:v>49.689497564813252</c:v>
                </c:pt>
                <c:pt idx="166">
                  <c:v>50.28863570762465</c:v>
                </c:pt>
                <c:pt idx="167">
                  <c:v>50.937702029003667</c:v>
                </c:pt>
                <c:pt idx="168">
                  <c:v>51.06252247542271</c:v>
                </c:pt>
                <c:pt idx="169">
                  <c:v>50.787917493300817</c:v>
                </c:pt>
                <c:pt idx="170">
                  <c:v>47.018340011445758</c:v>
                </c:pt>
                <c:pt idx="171">
                  <c:v>46.444165957918173</c:v>
                </c:pt>
                <c:pt idx="172">
                  <c:v>48.641005814893305</c:v>
                </c:pt>
                <c:pt idx="173">
                  <c:v>49.989066636218951</c:v>
                </c:pt>
                <c:pt idx="174">
                  <c:v>48.266544475636181</c:v>
                </c:pt>
                <c:pt idx="175">
                  <c:v>47.043304100729571</c:v>
                </c:pt>
                <c:pt idx="176">
                  <c:v>49.689497564813252</c:v>
                </c:pt>
                <c:pt idx="177">
                  <c:v>47.667406332824783</c:v>
                </c:pt>
                <c:pt idx="178">
                  <c:v>49.764389832664676</c:v>
                </c:pt>
                <c:pt idx="179">
                  <c:v>50.613168868314162</c:v>
                </c:pt>
                <c:pt idx="180">
                  <c:v>51.112450653990322</c:v>
                </c:pt>
                <c:pt idx="181">
                  <c:v>50.188779350489419</c:v>
                </c:pt>
                <c:pt idx="182">
                  <c:v>48.191652207784756</c:v>
                </c:pt>
                <c:pt idx="183">
                  <c:v>48.591077636325686</c:v>
                </c:pt>
                <c:pt idx="184">
                  <c:v>49.040431243434234</c:v>
                </c:pt>
                <c:pt idx="185">
                  <c:v>52.160942403910276</c:v>
                </c:pt>
                <c:pt idx="186">
                  <c:v>47.143160457864802</c:v>
                </c:pt>
                <c:pt idx="187">
                  <c:v>47.068268190013377</c:v>
                </c:pt>
                <c:pt idx="188">
                  <c:v>46.294381422215324</c:v>
                </c:pt>
                <c:pt idx="189">
                  <c:v>42.799408922482158</c:v>
                </c:pt>
                <c:pt idx="190">
                  <c:v>44.047613386672566</c:v>
                </c:pt>
                <c:pt idx="191">
                  <c:v>60.149450974728936</c:v>
                </c:pt>
                <c:pt idx="192">
                  <c:v>51.287199278976985</c:v>
                </c:pt>
                <c:pt idx="193">
                  <c:v>48.116759939933331</c:v>
                </c:pt>
                <c:pt idx="194">
                  <c:v>49.414892582691358</c:v>
                </c:pt>
                <c:pt idx="195">
                  <c:v>48.790790350596154</c:v>
                </c:pt>
                <c:pt idx="196">
                  <c:v>49.689497564813252</c:v>
                </c:pt>
                <c:pt idx="197">
                  <c:v>50.238707529057038</c:v>
                </c:pt>
                <c:pt idx="198">
                  <c:v>52.635260100302631</c:v>
                </c:pt>
                <c:pt idx="199">
                  <c:v>49.789353921948482</c:v>
                </c:pt>
                <c:pt idx="200">
                  <c:v>48.740862172028535</c:v>
                </c:pt>
                <c:pt idx="201">
                  <c:v>48.166688118500943</c:v>
                </c:pt>
                <c:pt idx="202">
                  <c:v>48.665969904177111</c:v>
                </c:pt>
                <c:pt idx="203">
                  <c:v>50.762953404017011</c:v>
                </c:pt>
                <c:pt idx="204">
                  <c:v>53.833536385925434</c:v>
                </c:pt>
                <c:pt idx="205">
                  <c:v>52.260798761045507</c:v>
                </c:pt>
                <c:pt idx="206">
                  <c:v>50.987630207571286</c:v>
                </c:pt>
                <c:pt idx="207">
                  <c:v>49.73942574338087</c:v>
                </c:pt>
                <c:pt idx="208">
                  <c:v>48.191652207784756</c:v>
                </c:pt>
                <c:pt idx="209">
                  <c:v>48.491218782781523</c:v>
                </c:pt>
                <c:pt idx="210">
                  <c:v>49.764389832664676</c:v>
                </c:pt>
                <c:pt idx="211">
                  <c:v>50.413456154043693</c:v>
                </c:pt>
                <c:pt idx="212">
                  <c:v>50.163815261205613</c:v>
                </c:pt>
                <c:pt idx="213">
                  <c:v>49.864246189799907</c:v>
                </c:pt>
                <c:pt idx="214">
                  <c:v>54.083177278763515</c:v>
                </c:pt>
                <c:pt idx="215">
                  <c:v>52.660224189586444</c:v>
                </c:pt>
                <c:pt idx="216">
                  <c:v>52.810008725289293</c:v>
                </c:pt>
                <c:pt idx="217">
                  <c:v>53.059649618127374</c:v>
                </c:pt>
                <c:pt idx="218">
                  <c:v>51.36209154682841</c:v>
                </c:pt>
                <c:pt idx="219">
                  <c:v>54.00828501091209</c:v>
                </c:pt>
                <c:pt idx="220">
                  <c:v>53.509003225235922</c:v>
                </c:pt>
                <c:pt idx="221">
                  <c:v>53.533967314519728</c:v>
                </c:pt>
                <c:pt idx="222">
                  <c:v>54.582459064439682</c:v>
                </c:pt>
                <c:pt idx="223">
                  <c:v>52.884900993140718</c:v>
                </c:pt>
                <c:pt idx="224">
                  <c:v>55.156633117967274</c:v>
                </c:pt>
                <c:pt idx="225">
                  <c:v>54.382746350169214</c:v>
                </c:pt>
                <c:pt idx="226">
                  <c:v>52.485475564599781</c:v>
                </c:pt>
                <c:pt idx="227">
                  <c:v>54.657351332291107</c:v>
                </c:pt>
                <c:pt idx="228">
                  <c:v>53.159505975262604</c:v>
                </c:pt>
                <c:pt idx="229">
                  <c:v>53.85850047520924</c:v>
                </c:pt>
                <c:pt idx="230">
                  <c:v>54.682315421574913</c:v>
                </c:pt>
                <c:pt idx="231">
                  <c:v>55.156633117967274</c:v>
                </c:pt>
                <c:pt idx="232">
                  <c:v>54.682315421574913</c:v>
                </c:pt>
                <c:pt idx="233">
                  <c:v>56.055340332184372</c:v>
                </c:pt>
                <c:pt idx="234">
                  <c:v>60.723625028256528</c:v>
                </c:pt>
                <c:pt idx="235">
                  <c:v>55.780735350062486</c:v>
                </c:pt>
                <c:pt idx="236">
                  <c:v>57.253616617807168</c:v>
                </c:pt>
                <c:pt idx="237">
                  <c:v>56.354909403590071</c:v>
                </c:pt>
                <c:pt idx="238">
                  <c:v>57.353472974942406</c:v>
                </c:pt>
                <c:pt idx="239">
                  <c:v>56.105268510751991</c:v>
                </c:pt>
                <c:pt idx="240">
                  <c:v>57.952611117753804</c:v>
                </c:pt>
                <c:pt idx="241">
                  <c:v>58.002539296321423</c:v>
                </c:pt>
                <c:pt idx="242">
                  <c:v>57.777862492767149</c:v>
                </c:pt>
                <c:pt idx="243">
                  <c:v>57.553185689212874</c:v>
                </c:pt>
                <c:pt idx="244">
                  <c:v>58.127359742740467</c:v>
                </c:pt>
                <c:pt idx="245">
                  <c:v>57.952611117753804</c:v>
                </c:pt>
                <c:pt idx="246">
                  <c:v>57.752898403483343</c:v>
                </c:pt>
                <c:pt idx="247">
                  <c:v>58.751461974835671</c:v>
                </c:pt>
                <c:pt idx="248">
                  <c:v>58.951174689106139</c:v>
                </c:pt>
                <c:pt idx="249">
                  <c:v>57.553185689212874</c:v>
                </c:pt>
                <c:pt idx="250">
                  <c:v>59.175851492660414</c:v>
                </c:pt>
                <c:pt idx="251">
                  <c:v>58.626641528416627</c:v>
                </c:pt>
                <c:pt idx="252">
                  <c:v>58.352036546294741</c:v>
                </c:pt>
                <c:pt idx="253">
                  <c:v>57.628077957064299</c:v>
                </c:pt>
                <c:pt idx="254">
                  <c:v>56.829227099982432</c:v>
                </c:pt>
                <c:pt idx="255">
                  <c:v>58.476856992713778</c:v>
                </c:pt>
                <c:pt idx="256">
                  <c:v>57.852754760618573</c:v>
                </c:pt>
                <c:pt idx="257">
                  <c:v>58.377000635578547</c:v>
                </c:pt>
                <c:pt idx="258">
                  <c:v>57.603113867780486</c:v>
                </c:pt>
                <c:pt idx="259">
                  <c:v>57.852754760618573</c:v>
                </c:pt>
                <c:pt idx="260">
                  <c:v>57.877718849902379</c:v>
                </c:pt>
                <c:pt idx="261">
                  <c:v>59.075995135525176</c:v>
                </c:pt>
                <c:pt idx="262">
                  <c:v>57.777862492767149</c:v>
                </c:pt>
                <c:pt idx="263">
                  <c:v>59.175851492660414</c:v>
                </c:pt>
                <c:pt idx="264">
                  <c:v>59.450456474782307</c:v>
                </c:pt>
                <c:pt idx="265">
                  <c:v>59.026066956957564</c:v>
                </c:pt>
                <c:pt idx="266">
                  <c:v>59.525348742633732</c:v>
                </c:pt>
                <c:pt idx="267">
                  <c:v>60.149450974728936</c:v>
                </c:pt>
                <c:pt idx="268">
                  <c:v>59.325636028363263</c:v>
                </c:pt>
                <c:pt idx="269">
                  <c:v>59.575276921201343</c:v>
                </c:pt>
                <c:pt idx="270">
                  <c:v>60.099522796161324</c:v>
                </c:pt>
                <c:pt idx="271">
                  <c:v>60.149450974728936</c:v>
                </c:pt>
                <c:pt idx="272">
                  <c:v>59.175851492660414</c:v>
                </c:pt>
                <c:pt idx="273">
                  <c:v>60.324199599715598</c:v>
                </c:pt>
                <c:pt idx="274">
                  <c:v>61.222906813932696</c:v>
                </c:pt>
                <c:pt idx="275">
                  <c:v>61.547439974622201</c:v>
                </c:pt>
                <c:pt idx="276">
                  <c:v>62.546003545974536</c:v>
                </c:pt>
                <c:pt idx="277">
                  <c:v>62.071685849582181</c:v>
                </c:pt>
                <c:pt idx="278">
                  <c:v>62.321326742420261</c:v>
                </c:pt>
                <c:pt idx="279">
                  <c:v>61.597368153189819</c:v>
                </c:pt>
                <c:pt idx="280">
                  <c:v>61.772116778176482</c:v>
                </c:pt>
                <c:pt idx="281">
                  <c:v>62.895500795947854</c:v>
                </c:pt>
                <c:pt idx="282">
                  <c:v>63.120177599502128</c:v>
                </c:pt>
                <c:pt idx="283">
                  <c:v>63.045285331650703</c:v>
                </c:pt>
                <c:pt idx="284">
                  <c:v>62.845572617380235</c:v>
                </c:pt>
                <c:pt idx="285">
                  <c:v>63.195069867353553</c:v>
                </c:pt>
                <c:pt idx="286">
                  <c:v>62.77068034952881</c:v>
                </c:pt>
                <c:pt idx="287">
                  <c:v>63.244998045921172</c:v>
                </c:pt>
                <c:pt idx="288">
                  <c:v>62.77068034952881</c:v>
                </c:pt>
                <c:pt idx="289">
                  <c:v>63.195069867353553</c:v>
                </c:pt>
                <c:pt idx="290">
                  <c:v>63.220033956637359</c:v>
                </c:pt>
                <c:pt idx="291">
                  <c:v>64.218597527989687</c:v>
                </c:pt>
                <c:pt idx="292">
                  <c:v>63.619459385178295</c:v>
                </c:pt>
                <c:pt idx="293">
                  <c:v>63.619459385178295</c:v>
                </c:pt>
                <c:pt idx="294">
                  <c:v>63.594495295894482</c:v>
                </c:pt>
                <c:pt idx="295">
                  <c:v>63.744279831597339</c:v>
                </c:pt>
                <c:pt idx="296">
                  <c:v>64.043848903003038</c:v>
                </c:pt>
                <c:pt idx="297">
                  <c:v>63.644423474462101</c:v>
                </c:pt>
                <c:pt idx="298">
                  <c:v>64.09377708157065</c:v>
                </c:pt>
                <c:pt idx="299">
                  <c:v>63.594495295894482</c:v>
                </c:pt>
                <c:pt idx="300">
                  <c:v>64.618022956530623</c:v>
                </c:pt>
                <c:pt idx="301">
                  <c:v>63.769243920881145</c:v>
                </c:pt>
                <c:pt idx="302">
                  <c:v>63.9439925458678</c:v>
                </c:pt>
                <c:pt idx="303">
                  <c:v>64.2435616172735</c:v>
                </c:pt>
                <c:pt idx="304">
                  <c:v>64.2435616172735</c:v>
                </c:pt>
                <c:pt idx="305">
                  <c:v>64.568094777963012</c:v>
                </c:pt>
                <c:pt idx="306">
                  <c:v>63.9439925458678</c:v>
                </c:pt>
                <c:pt idx="307">
                  <c:v>63.819172099448764</c:v>
                </c:pt>
                <c:pt idx="308">
                  <c:v>63.993920724435419</c:v>
                </c:pt>
                <c:pt idx="309">
                  <c:v>64.193633438705888</c:v>
                </c:pt>
                <c:pt idx="310">
                  <c:v>64.717879313665861</c:v>
                </c:pt>
                <c:pt idx="311">
                  <c:v>64.043848903003038</c:v>
                </c:pt>
                <c:pt idx="312">
                  <c:v>64.268525706557313</c:v>
                </c:pt>
                <c:pt idx="313">
                  <c:v>63.993920724435419</c:v>
                </c:pt>
                <c:pt idx="314">
                  <c:v>64.168669349422075</c:v>
                </c:pt>
                <c:pt idx="315">
                  <c:v>64.2435616172735</c:v>
                </c:pt>
                <c:pt idx="316">
                  <c:v>64.343417974408737</c:v>
                </c:pt>
                <c:pt idx="317">
                  <c:v>63.869100278016376</c:v>
                </c:pt>
                <c:pt idx="318">
                  <c:v>63.819172099448764</c:v>
                </c:pt>
                <c:pt idx="319">
                  <c:v>63.819172099448764</c:v>
                </c:pt>
                <c:pt idx="320">
                  <c:v>64.393346152976349</c:v>
                </c:pt>
                <c:pt idx="321">
                  <c:v>64.268525706557313</c:v>
                </c:pt>
                <c:pt idx="322">
                  <c:v>63.644423474462101</c:v>
                </c:pt>
                <c:pt idx="323">
                  <c:v>63.794208010164951</c:v>
                </c:pt>
                <c:pt idx="324">
                  <c:v>64.2435616172735</c:v>
                </c:pt>
                <c:pt idx="325">
                  <c:v>63.968956635151613</c:v>
                </c:pt>
                <c:pt idx="326">
                  <c:v>63.294926224488783</c:v>
                </c:pt>
                <c:pt idx="327">
                  <c:v>64.168669349422075</c:v>
                </c:pt>
                <c:pt idx="328">
                  <c:v>63.84413618873257</c:v>
                </c:pt>
                <c:pt idx="329">
                  <c:v>63.968956635151613</c:v>
                </c:pt>
                <c:pt idx="330">
                  <c:v>65.242125188625835</c:v>
                </c:pt>
                <c:pt idx="331">
                  <c:v>65.242125188625835</c:v>
                </c:pt>
                <c:pt idx="332">
                  <c:v>65.242125188625835</c:v>
                </c:pt>
                <c:pt idx="333">
                  <c:v>65.242125188625835</c:v>
                </c:pt>
                <c:pt idx="334">
                  <c:v>65.242125188625835</c:v>
                </c:pt>
                <c:pt idx="335">
                  <c:v>65.242125188625835</c:v>
                </c:pt>
                <c:pt idx="336">
                  <c:v>65.242125188625835</c:v>
                </c:pt>
                <c:pt idx="337">
                  <c:v>65.242125188625835</c:v>
                </c:pt>
                <c:pt idx="338">
                  <c:v>63.819172099448764</c:v>
                </c:pt>
                <c:pt idx="339">
                  <c:v>61.871973135311713</c:v>
                </c:pt>
                <c:pt idx="340">
                  <c:v>62.296362653136455</c:v>
                </c:pt>
                <c:pt idx="341">
                  <c:v>61.472547706770776</c:v>
                </c:pt>
                <c:pt idx="342">
                  <c:v>62.021757671014562</c:v>
                </c:pt>
                <c:pt idx="343">
                  <c:v>61.472547706770776</c:v>
                </c:pt>
                <c:pt idx="344">
                  <c:v>60.923337742526996</c:v>
                </c:pt>
                <c:pt idx="345">
                  <c:v>62.670823992393579</c:v>
                </c:pt>
                <c:pt idx="346">
                  <c:v>59.675133278336581</c:v>
                </c:pt>
                <c:pt idx="347">
                  <c:v>60.074558706877511</c:v>
                </c:pt>
                <c:pt idx="348">
                  <c:v>59.350600117647069</c:v>
                </c:pt>
                <c:pt idx="349">
                  <c:v>59.150887403376608</c:v>
                </c:pt>
                <c:pt idx="350">
                  <c:v>59.375564206930882</c:v>
                </c:pt>
                <c:pt idx="351">
                  <c:v>55.980448064332947</c:v>
                </c:pt>
                <c:pt idx="352">
                  <c:v>55.930519885765335</c:v>
                </c:pt>
                <c:pt idx="353">
                  <c:v>55.481166278656779</c:v>
                </c:pt>
                <c:pt idx="354">
                  <c:v>53.783608207357815</c:v>
                </c:pt>
                <c:pt idx="355">
                  <c:v>53.134541885978798</c:v>
                </c:pt>
                <c:pt idx="356">
                  <c:v>51.61173243966649</c:v>
                </c:pt>
                <c:pt idx="357">
                  <c:v>51.087486564706516</c:v>
                </c:pt>
                <c:pt idx="358">
                  <c:v>51.536840171815065</c:v>
                </c:pt>
                <c:pt idx="359">
                  <c:v>50.787917493300817</c:v>
                </c:pt>
                <c:pt idx="360">
                  <c:v>48.41632901133903</c:v>
                </c:pt>
                <c:pt idx="361">
                  <c:v>45.021212868741095</c:v>
                </c:pt>
                <c:pt idx="362">
                  <c:v>47.068268190013377</c:v>
                </c:pt>
                <c:pt idx="363">
                  <c:v>46.544022315053404</c:v>
                </c:pt>
                <c:pt idx="364">
                  <c:v>42.774444833198345</c:v>
                </c:pt>
                <c:pt idx="365">
                  <c:v>40.877174047628912</c:v>
                </c:pt>
                <c:pt idx="366">
                  <c:v>35.709607565880589</c:v>
                </c:pt>
                <c:pt idx="367">
                  <c:v>36.483494333678649</c:v>
                </c:pt>
                <c:pt idx="368">
                  <c:v>34.586223548109217</c:v>
                </c:pt>
                <c:pt idx="369">
                  <c:v>32.264563244715042</c:v>
                </c:pt>
                <c:pt idx="370">
                  <c:v>34.561259458825411</c:v>
                </c:pt>
                <c:pt idx="371">
                  <c:v>34.111905851716855</c:v>
                </c:pt>
                <c:pt idx="372">
                  <c:v>32.913629566094066</c:v>
                </c:pt>
                <c:pt idx="373">
                  <c:v>52.28576285032932</c:v>
                </c:pt>
                <c:pt idx="374">
                  <c:v>34.885792619514916</c:v>
                </c:pt>
                <c:pt idx="375">
                  <c:v>34.985648976650154</c:v>
                </c:pt>
                <c:pt idx="376">
                  <c:v>29.892974762753255</c:v>
                </c:pt>
                <c:pt idx="377">
                  <c:v>31.04132286980844</c:v>
                </c:pt>
                <c:pt idx="378">
                  <c:v>34.161834030284481</c:v>
                </c:pt>
                <c:pt idx="379">
                  <c:v>31.690389191187457</c:v>
                </c:pt>
                <c:pt idx="380">
                  <c:v>34.012049494581632</c:v>
                </c:pt>
                <c:pt idx="381">
                  <c:v>28.270308959305716</c:v>
                </c:pt>
                <c:pt idx="382">
                  <c:v>27.371601745088611</c:v>
                </c:pt>
                <c:pt idx="383">
                  <c:v>19.308200906418527</c:v>
                </c:pt>
                <c:pt idx="384">
                  <c:v>25.898720477343922</c:v>
                </c:pt>
                <c:pt idx="385">
                  <c:v>29.493549334212318</c:v>
                </c:pt>
                <c:pt idx="386">
                  <c:v>28.969303459252345</c:v>
                </c:pt>
                <c:pt idx="387">
                  <c:v>29.942905437729799</c:v>
                </c:pt>
                <c:pt idx="388">
                  <c:v>23.726847206061521</c:v>
                </c:pt>
                <c:pt idx="389">
                  <c:v>30.217505427033835</c:v>
                </c:pt>
                <c:pt idx="390">
                  <c:v>46.993375922161952</c:v>
                </c:pt>
                <c:pt idx="391">
                  <c:v>23.801741970321885</c:v>
                </c:pt>
                <c:pt idx="392">
                  <c:v>24.850228727423975</c:v>
                </c:pt>
                <c:pt idx="393">
                  <c:v>28.295273048589522</c:v>
                </c:pt>
                <c:pt idx="394">
                  <c:v>29.643333869915175</c:v>
                </c:pt>
                <c:pt idx="395">
                  <c:v>32.21463506614743</c:v>
                </c:pt>
                <c:pt idx="396">
                  <c:v>27.271745387953381</c:v>
                </c:pt>
                <c:pt idx="397">
                  <c:v>33.88723154457152</c:v>
                </c:pt>
                <c:pt idx="398">
                  <c:v>24.725405784595999</c:v>
                </c:pt>
                <c:pt idx="399">
                  <c:v>18.159850302954418</c:v>
                </c:pt>
                <c:pt idx="400">
                  <c:v>34.186798119568287</c:v>
                </c:pt>
                <c:pt idx="401">
                  <c:v>34.111905851716855</c:v>
                </c:pt>
                <c:pt idx="402">
                  <c:v>35.709607565880589</c:v>
                </c:pt>
                <c:pt idx="403">
                  <c:v>17.336035356588745</c:v>
                </c:pt>
                <c:pt idx="404">
                  <c:v>18.484385960052855</c:v>
                </c:pt>
                <c:pt idx="405">
                  <c:v>21.704750981255202</c:v>
                </c:pt>
                <c:pt idx="406">
                  <c:v>24.201159909636033</c:v>
                </c:pt>
                <c:pt idx="407">
                  <c:v>33.088378191080714</c:v>
                </c:pt>
                <c:pt idx="408">
                  <c:v>51.836409243220771</c:v>
                </c:pt>
                <c:pt idx="409">
                  <c:v>26.572750888006745</c:v>
                </c:pt>
                <c:pt idx="410">
                  <c:v>25.898720477343922</c:v>
                </c:pt>
                <c:pt idx="411">
                  <c:v>10.196305821419557</c:v>
                </c:pt>
                <c:pt idx="412">
                  <c:v>14.26545487108924</c:v>
                </c:pt>
                <c:pt idx="413">
                  <c:v>24.076341959625921</c:v>
                </c:pt>
                <c:pt idx="414">
                  <c:v>33.138303873239408</c:v>
                </c:pt>
                <c:pt idx="415">
                  <c:v>24.700439198903268</c:v>
                </c:pt>
                <c:pt idx="416">
                  <c:v>23.377349956088217</c:v>
                </c:pt>
                <c:pt idx="417">
                  <c:v>31.615496923336025</c:v>
                </c:pt>
                <c:pt idx="418">
                  <c:v>31.091251048376051</c:v>
                </c:pt>
                <c:pt idx="419">
                  <c:v>24.400872623906494</c:v>
                </c:pt>
                <c:pt idx="420">
                  <c:v>31.790243051913762</c:v>
                </c:pt>
                <c:pt idx="421">
                  <c:v>33.487801123212719</c:v>
                </c:pt>
                <c:pt idx="422">
                  <c:v>44.397113133054816</c:v>
                </c:pt>
                <c:pt idx="423">
                  <c:v>50.837845671868436</c:v>
                </c:pt>
                <c:pt idx="424">
                  <c:v>51.037558386138898</c:v>
                </c:pt>
                <c:pt idx="425">
                  <c:v>50.313599796908463</c:v>
                </c:pt>
                <c:pt idx="426">
                  <c:v>48.591077636325686</c:v>
                </c:pt>
                <c:pt idx="427">
                  <c:v>49.539713029110402</c:v>
                </c:pt>
                <c:pt idx="428">
                  <c:v>48.266544475636181</c:v>
                </c:pt>
                <c:pt idx="429">
                  <c:v>51.836409243220771</c:v>
                </c:pt>
                <c:pt idx="430">
                  <c:v>51.61173243966649</c:v>
                </c:pt>
                <c:pt idx="431">
                  <c:v>48.491218782781523</c:v>
                </c:pt>
                <c:pt idx="432">
                  <c:v>51.36209154682841</c:v>
                </c:pt>
                <c:pt idx="433">
                  <c:v>49.140287600569465</c:v>
                </c:pt>
                <c:pt idx="434">
                  <c:v>51.961229689639808</c:v>
                </c:pt>
                <c:pt idx="435">
                  <c:v>50.163815261205613</c:v>
                </c:pt>
                <c:pt idx="436">
                  <c:v>51.06252247542271</c:v>
                </c:pt>
                <c:pt idx="437">
                  <c:v>51.21230701112556</c:v>
                </c:pt>
                <c:pt idx="438">
                  <c:v>46.743735029323872</c:v>
                </c:pt>
                <c:pt idx="439">
                  <c:v>50.338563886192269</c:v>
                </c:pt>
                <c:pt idx="440">
                  <c:v>48.166688118500943</c:v>
                </c:pt>
                <c:pt idx="441">
                  <c:v>50.263671618340844</c:v>
                </c:pt>
                <c:pt idx="442">
                  <c:v>49.839282100516101</c:v>
                </c:pt>
                <c:pt idx="443">
                  <c:v>50.638132957597968</c:v>
                </c:pt>
                <c:pt idx="444">
                  <c:v>50.837845671868436</c:v>
                </c:pt>
                <c:pt idx="445">
                  <c:v>50.03899481478657</c:v>
                </c:pt>
                <c:pt idx="446">
                  <c:v>49.764389832664676</c:v>
                </c:pt>
                <c:pt idx="447">
                  <c:v>47.043304100729571</c:v>
                </c:pt>
                <c:pt idx="448">
                  <c:v>51.187342921841747</c:v>
                </c:pt>
                <c:pt idx="449">
                  <c:v>48.516185368474261</c:v>
                </c:pt>
                <c:pt idx="450">
                  <c:v>51.461947903963647</c:v>
                </c:pt>
                <c:pt idx="451">
                  <c:v>47.99193949351428</c:v>
                </c:pt>
                <c:pt idx="452">
                  <c:v>47.542585886405732</c:v>
                </c:pt>
                <c:pt idx="453">
                  <c:v>47.742298600676207</c:v>
                </c:pt>
                <c:pt idx="454">
                  <c:v>51.861373332504577</c:v>
                </c:pt>
                <c:pt idx="455">
                  <c:v>51.486911993247453</c:v>
                </c:pt>
                <c:pt idx="456">
                  <c:v>50.28863570762465</c:v>
                </c:pt>
                <c:pt idx="457">
                  <c:v>50.388492064759888</c:v>
                </c:pt>
                <c:pt idx="458">
                  <c:v>47.917047225662856</c:v>
                </c:pt>
                <c:pt idx="459">
                  <c:v>48.865682618447579</c:v>
                </c:pt>
                <c:pt idx="460">
                  <c:v>48.56611354704188</c:v>
                </c:pt>
                <c:pt idx="461">
                  <c:v>49.589641207678021</c:v>
                </c:pt>
                <c:pt idx="462">
                  <c:v>51.387055636112215</c:v>
                </c:pt>
                <c:pt idx="463">
                  <c:v>47.867119047095244</c:v>
                </c:pt>
                <c:pt idx="464">
                  <c:v>50.113887082637994</c:v>
                </c:pt>
                <c:pt idx="465">
                  <c:v>48.341436743487606</c:v>
                </c:pt>
                <c:pt idx="466">
                  <c:v>49.839282100516101</c:v>
                </c:pt>
                <c:pt idx="467">
                  <c:v>48.591077636325686</c:v>
                </c:pt>
                <c:pt idx="468">
                  <c:v>47.966975404230482</c:v>
                </c:pt>
                <c:pt idx="469">
                  <c:v>50.663097046881774</c:v>
                </c:pt>
                <c:pt idx="470">
                  <c:v>48.41632901133903</c:v>
                </c:pt>
                <c:pt idx="471">
                  <c:v>48.266544475636181</c:v>
                </c:pt>
                <c:pt idx="472">
                  <c:v>48.665969904177111</c:v>
                </c:pt>
                <c:pt idx="473">
                  <c:v>49.614605296961827</c:v>
                </c:pt>
                <c:pt idx="474">
                  <c:v>49.190215779137091</c:v>
                </c:pt>
                <c:pt idx="475">
                  <c:v>49.140287600569465</c:v>
                </c:pt>
                <c:pt idx="476">
                  <c:v>48.790790350596154</c:v>
                </c:pt>
                <c:pt idx="477">
                  <c:v>51.661660618234109</c:v>
                </c:pt>
                <c:pt idx="478">
                  <c:v>50.063958904070375</c:v>
                </c:pt>
                <c:pt idx="479">
                  <c:v>50.063958904070375</c:v>
                </c:pt>
                <c:pt idx="480">
                  <c:v>50.588204779030349</c:v>
                </c:pt>
                <c:pt idx="481">
                  <c:v>51.137414743274135</c:v>
                </c:pt>
                <c:pt idx="482">
                  <c:v>47.018340011445758</c:v>
                </c:pt>
                <c:pt idx="483">
                  <c:v>50.638132957597968</c:v>
                </c:pt>
                <c:pt idx="484">
                  <c:v>50.263671618340844</c:v>
                </c:pt>
                <c:pt idx="485">
                  <c:v>49.764389832664676</c:v>
                </c:pt>
                <c:pt idx="486">
                  <c:v>52.93482917170833</c:v>
                </c:pt>
                <c:pt idx="487">
                  <c:v>48.96553897558281</c:v>
                </c:pt>
                <c:pt idx="488">
                  <c:v>49.639569386245633</c:v>
                </c:pt>
                <c:pt idx="489">
                  <c:v>50.488348421895118</c:v>
                </c:pt>
                <c:pt idx="490">
                  <c:v>48.81575443987996</c:v>
                </c:pt>
                <c:pt idx="491">
                  <c:v>52.485475564599781</c:v>
                </c:pt>
                <c:pt idx="492">
                  <c:v>51.761516975369339</c:v>
                </c:pt>
                <c:pt idx="493">
                  <c:v>51.786481064653152</c:v>
                </c:pt>
                <c:pt idx="494">
                  <c:v>50.762953404017011</c:v>
                </c:pt>
                <c:pt idx="495">
                  <c:v>49.48978485054279</c:v>
                </c:pt>
                <c:pt idx="496">
                  <c:v>51.262235189693179</c:v>
                </c:pt>
                <c:pt idx="497">
                  <c:v>52.660224189586444</c:v>
                </c:pt>
                <c:pt idx="498">
                  <c:v>51.736552886085533</c:v>
                </c:pt>
                <c:pt idx="499">
                  <c:v>52.760080546721674</c:v>
                </c:pt>
                <c:pt idx="500">
                  <c:v>52.28576285032932</c:v>
                </c:pt>
                <c:pt idx="501">
                  <c:v>51.661660618234109</c:v>
                </c:pt>
                <c:pt idx="502">
                  <c:v>52.984757350275949</c:v>
                </c:pt>
                <c:pt idx="503">
                  <c:v>52.93482917170833</c:v>
                </c:pt>
                <c:pt idx="504">
                  <c:v>54.557494975155876</c:v>
                </c:pt>
                <c:pt idx="505">
                  <c:v>52.086050136058851</c:v>
                </c:pt>
                <c:pt idx="506">
                  <c:v>51.661660618234109</c:v>
                </c:pt>
                <c:pt idx="507">
                  <c:v>52.485475564599781</c:v>
                </c:pt>
                <c:pt idx="508">
                  <c:v>53.60885958237116</c:v>
                </c:pt>
                <c:pt idx="509">
                  <c:v>50.438420243327499</c:v>
                </c:pt>
                <c:pt idx="510">
                  <c:v>53.234398243114036</c:v>
                </c:pt>
                <c:pt idx="511">
                  <c:v>53.60885958237116</c:v>
                </c:pt>
                <c:pt idx="512">
                  <c:v>51.986193778923621</c:v>
                </c:pt>
                <c:pt idx="513">
                  <c:v>52.585331921735019</c:v>
                </c:pt>
                <c:pt idx="514">
                  <c:v>53.159505975262604</c:v>
                </c:pt>
                <c:pt idx="515">
                  <c:v>52.735116457437869</c:v>
                </c:pt>
                <c:pt idx="516">
                  <c:v>55.930519885765335</c:v>
                </c:pt>
                <c:pt idx="517">
                  <c:v>54.432674528736833</c:v>
                </c:pt>
                <c:pt idx="518">
                  <c:v>54.482602707304451</c:v>
                </c:pt>
                <c:pt idx="519">
                  <c:v>55.556058546508211</c:v>
                </c:pt>
                <c:pt idx="520">
                  <c:v>54.133105457331133</c:v>
                </c:pt>
                <c:pt idx="521">
                  <c:v>56.354909403590071</c:v>
                </c:pt>
                <c:pt idx="522">
                  <c:v>54.807135867993956</c:v>
                </c:pt>
                <c:pt idx="523">
                  <c:v>55.930519885765335</c:v>
                </c:pt>
                <c:pt idx="524">
                  <c:v>56.030376242900566</c:v>
                </c:pt>
                <c:pt idx="525">
                  <c:v>56.479729850009115</c:v>
                </c:pt>
                <c:pt idx="526">
                  <c:v>58.302108367727122</c:v>
                </c:pt>
                <c:pt idx="527">
                  <c:v>57.977575207037617</c:v>
                </c:pt>
                <c:pt idx="528">
                  <c:v>58.002539296321423</c:v>
                </c:pt>
                <c:pt idx="529">
                  <c:v>61.04815818894604</c:v>
                </c:pt>
                <c:pt idx="530">
                  <c:v>60.149450974728936</c:v>
                </c:pt>
                <c:pt idx="531">
                  <c:v>56.429801671441496</c:v>
                </c:pt>
                <c:pt idx="532">
                  <c:v>57.528221599929061</c:v>
                </c:pt>
                <c:pt idx="533">
                  <c:v>57.653042046348105</c:v>
                </c:pt>
                <c:pt idx="534">
                  <c:v>57.57814977849668</c:v>
                </c:pt>
                <c:pt idx="535">
                  <c:v>59.150887403376608</c:v>
                </c:pt>
                <c:pt idx="536">
                  <c:v>59.275707849795644</c:v>
                </c:pt>
                <c:pt idx="537">
                  <c:v>58.526785171281396</c:v>
                </c:pt>
                <c:pt idx="538">
                  <c:v>58.876282421254714</c:v>
                </c:pt>
                <c:pt idx="539">
                  <c:v>58.227216099875697</c:v>
                </c:pt>
                <c:pt idx="540">
                  <c:v>57.528221599929061</c:v>
                </c:pt>
                <c:pt idx="541">
                  <c:v>57.877718849902379</c:v>
                </c:pt>
                <c:pt idx="542">
                  <c:v>58.776426064119477</c:v>
                </c:pt>
                <c:pt idx="543">
                  <c:v>56.779298921414814</c:v>
                </c:pt>
                <c:pt idx="544">
                  <c:v>58.426928814146166</c:v>
                </c:pt>
                <c:pt idx="545">
                  <c:v>57.653042046348105</c:v>
                </c:pt>
                <c:pt idx="546">
                  <c:v>57.47829342136145</c:v>
                </c:pt>
                <c:pt idx="547">
                  <c:v>57.802826582050955</c:v>
                </c:pt>
                <c:pt idx="548">
                  <c:v>59.026066956957564</c:v>
                </c:pt>
                <c:pt idx="549">
                  <c:v>58.476856992713778</c:v>
                </c:pt>
                <c:pt idx="550">
                  <c:v>58.551749260565202</c:v>
                </c:pt>
                <c:pt idx="551">
                  <c:v>58.751461974835671</c:v>
                </c:pt>
                <c:pt idx="552">
                  <c:v>58.551749260565202</c:v>
                </c:pt>
                <c:pt idx="553">
                  <c:v>58.926210599822333</c:v>
                </c:pt>
                <c:pt idx="554">
                  <c:v>59.001102867673751</c:v>
                </c:pt>
                <c:pt idx="555">
                  <c:v>59.87484599260705</c:v>
                </c:pt>
                <c:pt idx="556">
                  <c:v>60.473984135418448</c:v>
                </c:pt>
                <c:pt idx="557">
                  <c:v>59.525348742633732</c:v>
                </c:pt>
                <c:pt idx="558">
                  <c:v>58.976138778389945</c:v>
                </c:pt>
                <c:pt idx="559">
                  <c:v>59.87484599260705</c:v>
                </c:pt>
                <c:pt idx="560">
                  <c:v>59.7250614569042</c:v>
                </c:pt>
                <c:pt idx="561">
                  <c:v>60.52391231398606</c:v>
                </c:pt>
                <c:pt idx="562">
                  <c:v>60.099522796161324</c:v>
                </c:pt>
                <c:pt idx="563">
                  <c:v>60.074558706877511</c:v>
                </c:pt>
                <c:pt idx="564">
                  <c:v>62.021757671014562</c:v>
                </c:pt>
                <c:pt idx="565">
                  <c:v>62.346290831704067</c:v>
                </c:pt>
                <c:pt idx="566">
                  <c:v>61.996793581730756</c:v>
                </c:pt>
                <c:pt idx="567">
                  <c:v>61.672260421041244</c:v>
                </c:pt>
                <c:pt idx="568">
                  <c:v>62.396219010271686</c:v>
                </c:pt>
                <c:pt idx="569">
                  <c:v>62.720752170961191</c:v>
                </c:pt>
                <c:pt idx="570">
                  <c:v>63.244998045921172</c:v>
                </c:pt>
                <c:pt idx="571">
                  <c:v>62.595931724542154</c:v>
                </c:pt>
                <c:pt idx="572">
                  <c:v>62.745716260245004</c:v>
                </c:pt>
                <c:pt idx="573">
                  <c:v>62.77068034952881</c:v>
                </c:pt>
                <c:pt idx="574">
                  <c:v>63.120177599502128</c:v>
                </c:pt>
                <c:pt idx="575">
                  <c:v>63.220033956637359</c:v>
                </c:pt>
                <c:pt idx="576">
                  <c:v>63.120177599502128</c:v>
                </c:pt>
                <c:pt idx="577">
                  <c:v>63.594495295894482</c:v>
                </c:pt>
                <c:pt idx="578">
                  <c:v>63.494638938759252</c:v>
                </c:pt>
                <c:pt idx="579">
                  <c:v>63.569531206610677</c:v>
                </c:pt>
                <c:pt idx="580">
                  <c:v>62.870536706664048</c:v>
                </c:pt>
                <c:pt idx="581">
                  <c:v>63.195069867353553</c:v>
                </c:pt>
                <c:pt idx="582">
                  <c:v>63.444710760191633</c:v>
                </c:pt>
                <c:pt idx="583">
                  <c:v>64.2435616172735</c:v>
                </c:pt>
                <c:pt idx="584">
                  <c:v>63.419746670907827</c:v>
                </c:pt>
                <c:pt idx="585">
                  <c:v>64.09377708157065</c:v>
                </c:pt>
                <c:pt idx="586">
                  <c:v>64.268525706557313</c:v>
                </c:pt>
                <c:pt idx="587">
                  <c:v>63.594495295894482</c:v>
                </c:pt>
                <c:pt idx="588">
                  <c:v>63.594495295894482</c:v>
                </c:pt>
                <c:pt idx="589">
                  <c:v>63.968956635151613</c:v>
                </c:pt>
                <c:pt idx="590">
                  <c:v>63.744279831597339</c:v>
                </c:pt>
                <c:pt idx="591">
                  <c:v>63.619459385178295</c:v>
                </c:pt>
                <c:pt idx="592">
                  <c:v>63.669387563745907</c:v>
                </c:pt>
                <c:pt idx="593">
                  <c:v>64.667951135098249</c:v>
                </c:pt>
                <c:pt idx="594">
                  <c:v>64.143705260138262</c:v>
                </c:pt>
                <c:pt idx="595">
                  <c:v>63.819172099448764</c:v>
                </c:pt>
                <c:pt idx="596">
                  <c:v>64.593058867246825</c:v>
                </c:pt>
                <c:pt idx="597">
                  <c:v>64.942556117220136</c:v>
                </c:pt>
                <c:pt idx="598">
                  <c:v>64.343417974408737</c:v>
                </c:pt>
                <c:pt idx="599">
                  <c:v>63.84413618873257</c:v>
                </c:pt>
                <c:pt idx="600">
                  <c:v>64.468238420827774</c:v>
                </c:pt>
                <c:pt idx="601">
                  <c:v>64.318453885124924</c:v>
                </c:pt>
                <c:pt idx="602">
                  <c:v>64.36838206369255</c:v>
                </c:pt>
                <c:pt idx="603">
                  <c:v>63.919028456583995</c:v>
                </c:pt>
                <c:pt idx="604">
                  <c:v>64.343417974408737</c:v>
                </c:pt>
                <c:pt idx="605">
                  <c:v>64.393346152976349</c:v>
                </c:pt>
                <c:pt idx="606">
                  <c:v>63.9439925458678</c:v>
                </c:pt>
                <c:pt idx="607">
                  <c:v>64.143705260138262</c:v>
                </c:pt>
                <c:pt idx="608">
                  <c:v>63.095213510218322</c:v>
                </c:pt>
                <c:pt idx="609">
                  <c:v>63.594495295894482</c:v>
                </c:pt>
                <c:pt idx="610">
                  <c:v>63.968956635151613</c:v>
                </c:pt>
                <c:pt idx="611">
                  <c:v>64.118741170854463</c:v>
                </c:pt>
                <c:pt idx="612">
                  <c:v>63.919028456583995</c:v>
                </c:pt>
                <c:pt idx="613">
                  <c:v>64.09377708157065</c:v>
                </c:pt>
                <c:pt idx="614">
                  <c:v>63.9439925458678</c:v>
                </c:pt>
                <c:pt idx="615">
                  <c:v>63.819172099448764</c:v>
                </c:pt>
                <c:pt idx="616">
                  <c:v>64.892627938652524</c:v>
                </c:pt>
                <c:pt idx="617">
                  <c:v>65.242125188625835</c:v>
                </c:pt>
                <c:pt idx="618">
                  <c:v>65.242125188625835</c:v>
                </c:pt>
                <c:pt idx="619">
                  <c:v>65.242125188625835</c:v>
                </c:pt>
                <c:pt idx="620">
                  <c:v>65.242125188625835</c:v>
                </c:pt>
                <c:pt idx="621">
                  <c:v>65.242125188625835</c:v>
                </c:pt>
                <c:pt idx="622">
                  <c:v>65.242125188625835</c:v>
                </c:pt>
                <c:pt idx="623">
                  <c:v>65.242125188625835</c:v>
                </c:pt>
                <c:pt idx="624">
                  <c:v>65.037292339643258</c:v>
                </c:pt>
                <c:pt idx="625">
                  <c:v>62.645859903109766</c:v>
                </c:pt>
                <c:pt idx="626">
                  <c:v>61.697224510325057</c:v>
                </c:pt>
                <c:pt idx="627">
                  <c:v>62.77068034952881</c:v>
                </c:pt>
                <c:pt idx="628">
                  <c:v>61.272834992500314</c:v>
                </c:pt>
                <c:pt idx="629">
                  <c:v>61.172978635365077</c:v>
                </c:pt>
                <c:pt idx="630">
                  <c:v>62.046721760298368</c:v>
                </c:pt>
                <c:pt idx="631">
                  <c:v>61.272834992500314</c:v>
                </c:pt>
                <c:pt idx="632">
                  <c:v>60.723625028256528</c:v>
                </c:pt>
                <c:pt idx="633">
                  <c:v>59.97470234974228</c:v>
                </c:pt>
                <c:pt idx="634">
                  <c:v>60.848445474675572</c:v>
                </c:pt>
                <c:pt idx="635">
                  <c:v>58.451892903429972</c:v>
                </c:pt>
                <c:pt idx="636">
                  <c:v>56.854191189266238</c:v>
                </c:pt>
                <c:pt idx="637">
                  <c:v>59.700097367620387</c:v>
                </c:pt>
                <c:pt idx="638">
                  <c:v>50.014030725502764</c:v>
                </c:pt>
                <c:pt idx="639">
                  <c:v>53.933392743060665</c:v>
                </c:pt>
                <c:pt idx="640">
                  <c:v>54.282889993033983</c:v>
                </c:pt>
                <c:pt idx="641">
                  <c:v>52.810008725289293</c:v>
                </c:pt>
                <c:pt idx="642">
                  <c:v>54.257925903750177</c:v>
                </c:pt>
                <c:pt idx="643">
                  <c:v>53.109577796694992</c:v>
                </c:pt>
                <c:pt idx="644">
                  <c:v>52.235834671761701</c:v>
                </c:pt>
                <c:pt idx="645">
                  <c:v>45.620351011552494</c:v>
                </c:pt>
                <c:pt idx="646">
                  <c:v>48.116759939933331</c:v>
                </c:pt>
                <c:pt idx="647">
                  <c:v>47.018340011445758</c:v>
                </c:pt>
                <c:pt idx="648">
                  <c:v>41.101850851183187</c:v>
                </c:pt>
                <c:pt idx="649">
                  <c:v>39.304436422748992</c:v>
                </c:pt>
                <c:pt idx="650">
                  <c:v>45.620351011552494</c:v>
                </c:pt>
                <c:pt idx="651">
                  <c:v>47.143160457864802</c:v>
                </c:pt>
                <c:pt idx="652">
                  <c:v>50.163815261205613</c:v>
                </c:pt>
                <c:pt idx="653">
                  <c:v>37.856519244288108</c:v>
                </c:pt>
                <c:pt idx="654">
                  <c:v>31.615496923336025</c:v>
                </c:pt>
                <c:pt idx="655">
                  <c:v>33.637588155324501</c:v>
                </c:pt>
                <c:pt idx="656">
                  <c:v>36.283784115817113</c:v>
                </c:pt>
                <c:pt idx="657">
                  <c:v>34.486367190973979</c:v>
                </c:pt>
                <c:pt idx="658">
                  <c:v>39.454220958451842</c:v>
                </c:pt>
                <c:pt idx="659">
                  <c:v>37.407163140770635</c:v>
                </c:pt>
                <c:pt idx="660">
                  <c:v>30.267436102010379</c:v>
                </c:pt>
                <c:pt idx="661">
                  <c:v>29.967869527013612</c:v>
                </c:pt>
                <c:pt idx="662">
                  <c:v>34.785936262379686</c:v>
                </c:pt>
                <c:pt idx="663">
                  <c:v>33.512765212496532</c:v>
                </c:pt>
                <c:pt idx="664">
                  <c:v>35.185361690920615</c:v>
                </c:pt>
                <c:pt idx="665">
                  <c:v>35.459966673042508</c:v>
                </c:pt>
                <c:pt idx="666">
                  <c:v>32.13974529470493</c:v>
                </c:pt>
                <c:pt idx="667">
                  <c:v>28.070596245035247</c:v>
                </c:pt>
                <c:pt idx="668">
                  <c:v>33.063414101796909</c:v>
                </c:pt>
                <c:pt idx="669">
                  <c:v>29.693262048482786</c:v>
                </c:pt>
                <c:pt idx="670">
                  <c:v>26.547786798722939</c:v>
                </c:pt>
                <c:pt idx="671">
                  <c:v>24.900156905991587</c:v>
                </c:pt>
                <c:pt idx="672">
                  <c:v>25.324546423816329</c:v>
                </c:pt>
                <c:pt idx="673">
                  <c:v>29.568439105654818</c:v>
                </c:pt>
                <c:pt idx="674">
                  <c:v>19.433021352837564</c:v>
                </c:pt>
                <c:pt idx="675">
                  <c:v>27.920811709332398</c:v>
                </c:pt>
                <c:pt idx="676">
                  <c:v>29.144052084239</c:v>
                </c:pt>
                <c:pt idx="677">
                  <c:v>29.768151819925286</c:v>
                </c:pt>
                <c:pt idx="678">
                  <c:v>31.640461012619838</c:v>
                </c:pt>
                <c:pt idx="679">
                  <c:v>32.439311869701704</c:v>
                </c:pt>
                <c:pt idx="680">
                  <c:v>35.509894851610127</c:v>
                </c:pt>
                <c:pt idx="681">
                  <c:v>27.57131445935908</c:v>
                </c:pt>
                <c:pt idx="682">
                  <c:v>33.962118819605081</c:v>
                </c:pt>
                <c:pt idx="683">
                  <c:v>38.780193044197944</c:v>
                </c:pt>
                <c:pt idx="684">
                  <c:v>50.313599796908463</c:v>
                </c:pt>
                <c:pt idx="685">
                  <c:v>36.583350690813887</c:v>
                </c:pt>
                <c:pt idx="686">
                  <c:v>38.580480329927475</c:v>
                </c:pt>
                <c:pt idx="687">
                  <c:v>56.00541215361676</c:v>
                </c:pt>
                <c:pt idx="688">
                  <c:v>37.606878351450021</c:v>
                </c:pt>
                <c:pt idx="689">
                  <c:v>36.957812030071011</c:v>
                </c:pt>
                <c:pt idx="690">
                  <c:v>38.131124226410002</c:v>
                </c:pt>
                <c:pt idx="691">
                  <c:v>40.352930669077871</c:v>
                </c:pt>
                <c:pt idx="692">
                  <c:v>38.905010994208055</c:v>
                </c:pt>
                <c:pt idx="693">
                  <c:v>45.395674207998219</c:v>
                </c:pt>
                <c:pt idx="694">
                  <c:v>44.197400418784348</c:v>
                </c:pt>
                <c:pt idx="695">
                  <c:v>48.665969904177111</c:v>
                </c:pt>
                <c:pt idx="696">
                  <c:v>49.689497564813252</c:v>
                </c:pt>
                <c:pt idx="697">
                  <c:v>48.840718529163766</c:v>
                </c:pt>
                <c:pt idx="698">
                  <c:v>49.989066636218951</c:v>
                </c:pt>
                <c:pt idx="699">
                  <c:v>49.789353921948482</c:v>
                </c:pt>
                <c:pt idx="700">
                  <c:v>49.115323511285659</c:v>
                </c:pt>
                <c:pt idx="701">
                  <c:v>48.441293100622836</c:v>
                </c:pt>
                <c:pt idx="702">
                  <c:v>48.915613293424123</c:v>
                </c:pt>
                <c:pt idx="703">
                  <c:v>40.302999994101327</c:v>
                </c:pt>
                <c:pt idx="704">
                  <c:v>44.596823350916353</c:v>
                </c:pt>
                <c:pt idx="705">
                  <c:v>49.514748939826596</c:v>
                </c:pt>
                <c:pt idx="706">
                  <c:v>48.041867672081906</c:v>
                </c:pt>
                <c:pt idx="707">
                  <c:v>49.73942574338087</c:v>
                </c:pt>
                <c:pt idx="708">
                  <c:v>50.937702029003667</c:v>
                </c:pt>
                <c:pt idx="709">
                  <c:v>49.964102546935145</c:v>
                </c:pt>
                <c:pt idx="710">
                  <c:v>49.364961907714815</c:v>
                </c:pt>
                <c:pt idx="711">
                  <c:v>49.764389832664676</c:v>
                </c:pt>
                <c:pt idx="712">
                  <c:v>48.341436743487606</c:v>
                </c:pt>
                <c:pt idx="713">
                  <c:v>50.363527975476075</c:v>
                </c:pt>
                <c:pt idx="714">
                  <c:v>48.990503064866616</c:v>
                </c:pt>
                <c:pt idx="715">
                  <c:v>49.364961907714815</c:v>
                </c:pt>
                <c:pt idx="716">
                  <c:v>47.667406332824783</c:v>
                </c:pt>
                <c:pt idx="717">
                  <c:v>48.740862172028535</c:v>
                </c:pt>
                <c:pt idx="718">
                  <c:v>49.889210279083713</c:v>
                </c:pt>
                <c:pt idx="719">
                  <c:v>47.792226779243819</c:v>
                </c:pt>
                <c:pt idx="720">
                  <c:v>48.96553897558281</c:v>
                </c:pt>
                <c:pt idx="721">
                  <c:v>49.364961907714815</c:v>
                </c:pt>
                <c:pt idx="722">
                  <c:v>50.188779350489419</c:v>
                </c:pt>
                <c:pt idx="723">
                  <c:v>50.663097046881774</c:v>
                </c:pt>
                <c:pt idx="724">
                  <c:v>51.06252247542271</c:v>
                </c:pt>
                <c:pt idx="725">
                  <c:v>56.429801671441496</c:v>
                </c:pt>
                <c:pt idx="726">
                  <c:v>50.488348421895118</c:v>
                </c:pt>
                <c:pt idx="727">
                  <c:v>44.546895172348741</c:v>
                </c:pt>
                <c:pt idx="728">
                  <c:v>39.928538654844196</c:v>
                </c:pt>
                <c:pt idx="729">
                  <c:v>49.48978485054279</c:v>
                </c:pt>
                <c:pt idx="730">
                  <c:v>43.398547065293556</c:v>
                </c:pt>
                <c:pt idx="731">
                  <c:v>39.354364601316611</c:v>
                </c:pt>
                <c:pt idx="732">
                  <c:v>44.921356511605865</c:v>
                </c:pt>
                <c:pt idx="733">
                  <c:v>50.737989314733198</c:v>
                </c:pt>
                <c:pt idx="734">
                  <c:v>55.930519885765335</c:v>
                </c:pt>
                <c:pt idx="735">
                  <c:v>52.111014225342657</c:v>
                </c:pt>
                <c:pt idx="736">
                  <c:v>50.238707529057038</c:v>
                </c:pt>
                <c:pt idx="737">
                  <c:v>46.843591386459103</c:v>
                </c:pt>
                <c:pt idx="738">
                  <c:v>47.692370422108581</c:v>
                </c:pt>
                <c:pt idx="739">
                  <c:v>44.771571975903015</c:v>
                </c:pt>
                <c:pt idx="740">
                  <c:v>46.868555475742909</c:v>
                </c:pt>
                <c:pt idx="741">
                  <c:v>47.692370422108581</c:v>
                </c:pt>
                <c:pt idx="742">
                  <c:v>45.121069225876326</c:v>
                </c:pt>
                <c:pt idx="743">
                  <c:v>43.723080225983068</c:v>
                </c:pt>
                <c:pt idx="744">
                  <c:v>48.091795850649518</c:v>
                </c:pt>
                <c:pt idx="745">
                  <c:v>50.538276600462737</c:v>
                </c:pt>
                <c:pt idx="746">
                  <c:v>47.742298600676207</c:v>
                </c:pt>
                <c:pt idx="747">
                  <c:v>45.295817850862989</c:v>
                </c:pt>
                <c:pt idx="748">
                  <c:v>47.592514064973351</c:v>
                </c:pt>
                <c:pt idx="749">
                  <c:v>39.953502744128002</c:v>
                </c:pt>
                <c:pt idx="750">
                  <c:v>32.264563244715042</c:v>
                </c:pt>
                <c:pt idx="751">
                  <c:v>22.728278641891343</c:v>
                </c:pt>
                <c:pt idx="752">
                  <c:v>21.904463695525664</c:v>
                </c:pt>
                <c:pt idx="753">
                  <c:v>21.62985871340377</c:v>
                </c:pt>
                <c:pt idx="754">
                  <c:v>25.000010766717899</c:v>
                </c:pt>
                <c:pt idx="755">
                  <c:v>23.402311548963084</c:v>
                </c:pt>
                <c:pt idx="756">
                  <c:v>29.069159816387582</c:v>
                </c:pt>
                <c:pt idx="757">
                  <c:v>33.038450012513103</c:v>
                </c:pt>
                <c:pt idx="758">
                  <c:v>30.89153833410559</c:v>
                </c:pt>
                <c:pt idx="759">
                  <c:v>36.783063405084349</c:v>
                </c:pt>
                <c:pt idx="760">
                  <c:v>32.389381194725161</c:v>
                </c:pt>
                <c:pt idx="761">
                  <c:v>31.465712387633182</c:v>
                </c:pt>
                <c:pt idx="762">
                  <c:v>43.847900672402105</c:v>
                </c:pt>
                <c:pt idx="763">
                  <c:v>38.430693297815701</c:v>
                </c:pt>
                <c:pt idx="764">
                  <c:v>31.265999673362714</c:v>
                </c:pt>
                <c:pt idx="765">
                  <c:v>24.950082588150273</c:v>
                </c:pt>
                <c:pt idx="766">
                  <c:v>20.206910617044549</c:v>
                </c:pt>
                <c:pt idx="767">
                  <c:v>18.484385960052855</c:v>
                </c:pt>
                <c:pt idx="768">
                  <c:v>18.209780977930961</c:v>
                </c:pt>
                <c:pt idx="769">
                  <c:v>25.449364373826441</c:v>
                </c:pt>
                <c:pt idx="770">
                  <c:v>37.182486337216361</c:v>
                </c:pt>
                <c:pt idx="771">
                  <c:v>34.311621062396256</c:v>
                </c:pt>
                <c:pt idx="772">
                  <c:v>25.574189813063342</c:v>
                </c:pt>
                <c:pt idx="773">
                  <c:v>24.500731477450657</c:v>
                </c:pt>
                <c:pt idx="774">
                  <c:v>47.143160457864802</c:v>
                </c:pt>
                <c:pt idx="775">
                  <c:v>37.332273369328135</c:v>
                </c:pt>
                <c:pt idx="776">
                  <c:v>29.193977766397694</c:v>
                </c:pt>
                <c:pt idx="777">
                  <c:v>35.68464347659679</c:v>
                </c:pt>
                <c:pt idx="778">
                  <c:v>49.864246189799907</c:v>
                </c:pt>
                <c:pt idx="779">
                  <c:v>33.912195633855319</c:v>
                </c:pt>
                <c:pt idx="780">
                  <c:v>33.138303873239408</c:v>
                </c:pt>
                <c:pt idx="781">
                  <c:v>38.555513744234744</c:v>
                </c:pt>
                <c:pt idx="782">
                  <c:v>42.150342601103141</c:v>
                </c:pt>
                <c:pt idx="783">
                  <c:v>25.399438691667754</c:v>
                </c:pt>
                <c:pt idx="784">
                  <c:v>18.58423982077916</c:v>
                </c:pt>
                <c:pt idx="785">
                  <c:v>21.779645745515552</c:v>
                </c:pt>
                <c:pt idx="786">
                  <c:v>25.449364373826441</c:v>
                </c:pt>
                <c:pt idx="787">
                  <c:v>27.047071080808038</c:v>
                </c:pt>
                <c:pt idx="788">
                  <c:v>12.293294314077315</c:v>
                </c:pt>
                <c:pt idx="789">
                  <c:v>19.183382956408416</c:v>
                </c:pt>
                <c:pt idx="790">
                  <c:v>23.801741970321885</c:v>
                </c:pt>
                <c:pt idx="791">
                  <c:v>20.481513102757518</c:v>
                </c:pt>
                <c:pt idx="792">
                  <c:v>27.721098995061929</c:v>
                </c:pt>
                <c:pt idx="793">
                  <c:v>20.306764477770862</c:v>
                </c:pt>
                <c:pt idx="794">
                  <c:v>18.709065260016054</c:v>
                </c:pt>
                <c:pt idx="795">
                  <c:v>22.303889124066593</c:v>
                </c:pt>
                <c:pt idx="796">
                  <c:v>32.039886441160768</c:v>
                </c:pt>
                <c:pt idx="797">
                  <c:v>24.126272634602458</c:v>
                </c:pt>
                <c:pt idx="798">
                  <c:v>20.356692656338474</c:v>
                </c:pt>
                <c:pt idx="799">
                  <c:v>19.133454777840797</c:v>
                </c:pt>
                <c:pt idx="800">
                  <c:v>20.731153995595605</c:v>
                </c:pt>
                <c:pt idx="801">
                  <c:v>29.193977766397694</c:v>
                </c:pt>
                <c:pt idx="802">
                  <c:v>28.81952141995842</c:v>
                </c:pt>
                <c:pt idx="803">
                  <c:v>34.686079905244455</c:v>
                </c:pt>
                <c:pt idx="804">
                  <c:v>50.688061136165587</c:v>
                </c:pt>
                <c:pt idx="805">
                  <c:v>52.959793260992143</c:v>
                </c:pt>
                <c:pt idx="806">
                  <c:v>53.084613707411179</c:v>
                </c:pt>
                <c:pt idx="807">
                  <c:v>55.156633117967274</c:v>
                </c:pt>
                <c:pt idx="808">
                  <c:v>54.931956314413</c:v>
                </c:pt>
                <c:pt idx="809">
                  <c:v>54.882028135845381</c:v>
                </c:pt>
                <c:pt idx="810">
                  <c:v>55.206561296534893</c:v>
                </c:pt>
                <c:pt idx="811">
                  <c:v>56.604550296428158</c:v>
                </c:pt>
                <c:pt idx="812">
                  <c:v>56.354909403590071</c:v>
                </c:pt>
                <c:pt idx="813">
                  <c:v>57.353472974942406</c:v>
                </c:pt>
                <c:pt idx="814">
                  <c:v>56.929083457117663</c:v>
                </c:pt>
                <c:pt idx="815">
                  <c:v>56.230088957171034</c:v>
                </c:pt>
                <c:pt idx="816">
                  <c:v>57.653042046348105</c:v>
                </c:pt>
                <c:pt idx="817">
                  <c:v>56.829227099982432</c:v>
                </c:pt>
                <c:pt idx="818">
                  <c:v>61.622332242473625</c:v>
                </c:pt>
                <c:pt idx="819">
                  <c:v>57.603113867780486</c:v>
                </c:pt>
                <c:pt idx="820">
                  <c:v>57.228652528523362</c:v>
                </c:pt>
                <c:pt idx="821">
                  <c:v>58.377000635578547</c:v>
                </c:pt>
                <c:pt idx="822">
                  <c:v>57.678006135631918</c:v>
                </c:pt>
                <c:pt idx="823">
                  <c:v>57.178724349955743</c:v>
                </c:pt>
                <c:pt idx="824">
                  <c:v>57.977575207037617</c:v>
                </c:pt>
                <c:pt idx="825">
                  <c:v>58.751461974835671</c:v>
                </c:pt>
                <c:pt idx="826">
                  <c:v>58.177287921308078</c:v>
                </c:pt>
                <c:pt idx="827">
                  <c:v>57.852754760618573</c:v>
                </c:pt>
                <c:pt idx="828">
                  <c:v>57.927647028469998</c:v>
                </c:pt>
                <c:pt idx="829">
                  <c:v>59.824917814039431</c:v>
                </c:pt>
                <c:pt idx="830">
                  <c:v>65.242125188625835</c:v>
                </c:pt>
                <c:pt idx="831">
                  <c:v>61.747152688892669</c:v>
                </c:pt>
                <c:pt idx="832">
                  <c:v>56.904119367833857</c:v>
                </c:pt>
                <c:pt idx="833">
                  <c:v>57.82779067133476</c:v>
                </c:pt>
                <c:pt idx="834">
                  <c:v>58.027503385605229</c:v>
                </c:pt>
                <c:pt idx="835">
                  <c:v>57.178724349955743</c:v>
                </c:pt>
                <c:pt idx="836">
                  <c:v>58.102395653456654</c:v>
                </c:pt>
                <c:pt idx="837">
                  <c:v>57.428365242793831</c:v>
                </c:pt>
                <c:pt idx="838">
                  <c:v>58.152323832024273</c:v>
                </c:pt>
                <c:pt idx="839">
                  <c:v>58.926210599822333</c:v>
                </c:pt>
                <c:pt idx="840">
                  <c:v>59.824917814039431</c:v>
                </c:pt>
                <c:pt idx="841">
                  <c:v>59.350600117647069</c:v>
                </c:pt>
                <c:pt idx="842">
                  <c:v>59.100959224808989</c:v>
                </c:pt>
                <c:pt idx="843">
                  <c:v>59.075995135525176</c:v>
                </c:pt>
                <c:pt idx="844">
                  <c:v>59.600241010485156</c:v>
                </c:pt>
                <c:pt idx="845">
                  <c:v>60.498948224702254</c:v>
                </c:pt>
                <c:pt idx="846">
                  <c:v>59.225779671228025</c:v>
                </c:pt>
                <c:pt idx="847">
                  <c:v>60.424055956850829</c:v>
                </c:pt>
                <c:pt idx="848">
                  <c:v>60.024630528309899</c:v>
                </c:pt>
                <c:pt idx="849">
                  <c:v>61.04815818894604</c:v>
                </c:pt>
                <c:pt idx="850">
                  <c:v>60.174415064012749</c:v>
                </c:pt>
                <c:pt idx="851">
                  <c:v>61.522475885338395</c:v>
                </c:pt>
                <c:pt idx="852">
                  <c:v>61.172978635365077</c:v>
                </c:pt>
                <c:pt idx="853">
                  <c:v>63.319890313772596</c:v>
                </c:pt>
                <c:pt idx="854">
                  <c:v>62.021757671014562</c:v>
                </c:pt>
                <c:pt idx="855">
                  <c:v>61.497511796054589</c:v>
                </c:pt>
                <c:pt idx="856">
                  <c:v>62.021757671014562</c:v>
                </c:pt>
                <c:pt idx="857">
                  <c:v>61.572404063906014</c:v>
                </c:pt>
                <c:pt idx="858">
                  <c:v>62.071685849582181</c:v>
                </c:pt>
                <c:pt idx="859">
                  <c:v>62.471111278123111</c:v>
                </c:pt>
                <c:pt idx="860">
                  <c:v>62.321326742420261</c:v>
                </c:pt>
                <c:pt idx="861">
                  <c:v>63.244998045921172</c:v>
                </c:pt>
                <c:pt idx="862">
                  <c:v>63.594495295894482</c:v>
                </c:pt>
                <c:pt idx="863">
                  <c:v>63.544567117326871</c:v>
                </c:pt>
                <c:pt idx="864">
                  <c:v>63.070249420934509</c:v>
                </c:pt>
                <c:pt idx="865">
                  <c:v>63.120177599502128</c:v>
                </c:pt>
                <c:pt idx="866">
                  <c:v>63.544567117326871</c:v>
                </c:pt>
                <c:pt idx="867">
                  <c:v>64.018884813719225</c:v>
                </c:pt>
                <c:pt idx="868">
                  <c:v>62.945428974515472</c:v>
                </c:pt>
                <c:pt idx="869">
                  <c:v>62.570967635258341</c:v>
                </c:pt>
                <c:pt idx="870">
                  <c:v>63.419746670907827</c:v>
                </c:pt>
                <c:pt idx="871">
                  <c:v>64.618022956530623</c:v>
                </c:pt>
                <c:pt idx="872">
                  <c:v>63.569531206610677</c:v>
                </c:pt>
                <c:pt idx="873">
                  <c:v>64.168669349422075</c:v>
                </c:pt>
                <c:pt idx="874">
                  <c:v>64.09377708157065</c:v>
                </c:pt>
                <c:pt idx="875">
                  <c:v>64.09377708157065</c:v>
                </c:pt>
                <c:pt idx="876">
                  <c:v>64.118741170854463</c:v>
                </c:pt>
                <c:pt idx="877">
                  <c:v>63.9439925458678</c:v>
                </c:pt>
                <c:pt idx="878">
                  <c:v>64.293489795841111</c:v>
                </c:pt>
                <c:pt idx="879">
                  <c:v>64.36838206369255</c:v>
                </c:pt>
                <c:pt idx="880">
                  <c:v>64.218597527989687</c:v>
                </c:pt>
                <c:pt idx="881">
                  <c:v>63.9439925458678</c:v>
                </c:pt>
                <c:pt idx="882">
                  <c:v>64.043848903003038</c:v>
                </c:pt>
                <c:pt idx="883">
                  <c:v>63.444710760191633</c:v>
                </c:pt>
                <c:pt idx="884">
                  <c:v>65.04039537594123</c:v>
                </c:pt>
                <c:pt idx="885">
                  <c:v>63.69435165302972</c:v>
                </c:pt>
                <c:pt idx="886">
                  <c:v>64.618022956530623</c:v>
                </c:pt>
                <c:pt idx="887">
                  <c:v>64.318453885124924</c:v>
                </c:pt>
                <c:pt idx="888">
                  <c:v>63.9439925458678</c:v>
                </c:pt>
                <c:pt idx="889">
                  <c:v>64.992484295787747</c:v>
                </c:pt>
                <c:pt idx="890">
                  <c:v>64.068812992286837</c:v>
                </c:pt>
                <c:pt idx="891">
                  <c:v>63.869100278016376</c:v>
                </c:pt>
                <c:pt idx="892">
                  <c:v>64.36838206369255</c:v>
                </c:pt>
                <c:pt idx="893">
                  <c:v>63.045285331650703</c:v>
                </c:pt>
                <c:pt idx="894">
                  <c:v>63.494638938759252</c:v>
                </c:pt>
                <c:pt idx="895">
                  <c:v>64.318453885124924</c:v>
                </c:pt>
                <c:pt idx="896">
                  <c:v>63.719315742313526</c:v>
                </c:pt>
                <c:pt idx="897">
                  <c:v>63.544567117326871</c:v>
                </c:pt>
                <c:pt idx="898">
                  <c:v>64.193633438705888</c:v>
                </c:pt>
                <c:pt idx="899">
                  <c:v>63.619459385178295</c:v>
                </c:pt>
                <c:pt idx="900">
                  <c:v>64.5181665993954</c:v>
                </c:pt>
                <c:pt idx="901">
                  <c:v>64.293489795841111</c:v>
                </c:pt>
                <c:pt idx="902">
                  <c:v>64.118741170854463</c:v>
                </c:pt>
                <c:pt idx="903">
                  <c:v>64.667951135098249</c:v>
                </c:pt>
                <c:pt idx="904">
                  <c:v>65.242125188625835</c:v>
                </c:pt>
                <c:pt idx="905">
                  <c:v>65.242125188625835</c:v>
                </c:pt>
                <c:pt idx="906">
                  <c:v>65.242125188625835</c:v>
                </c:pt>
                <c:pt idx="907">
                  <c:v>65.242125188625835</c:v>
                </c:pt>
                <c:pt idx="908">
                  <c:v>65.242125188625835</c:v>
                </c:pt>
                <c:pt idx="909">
                  <c:v>65.242125188625835</c:v>
                </c:pt>
                <c:pt idx="910">
                  <c:v>65.242125188625835</c:v>
                </c:pt>
                <c:pt idx="911">
                  <c:v>65.242125188625835</c:v>
                </c:pt>
                <c:pt idx="912">
                  <c:v>62.77068034952881</c:v>
                </c:pt>
                <c:pt idx="913">
                  <c:v>62.720752170961191</c:v>
                </c:pt>
                <c:pt idx="914">
                  <c:v>63.220033956637359</c:v>
                </c:pt>
                <c:pt idx="915">
                  <c:v>63.170105778069747</c:v>
                </c:pt>
                <c:pt idx="916">
                  <c:v>61.772116778176482</c:v>
                </c:pt>
                <c:pt idx="917">
                  <c:v>62.021757671014562</c:v>
                </c:pt>
                <c:pt idx="918">
                  <c:v>61.797080867460288</c:v>
                </c:pt>
                <c:pt idx="919">
                  <c:v>60.598804581837484</c:v>
                </c:pt>
                <c:pt idx="920">
                  <c:v>61.722188599608863</c:v>
                </c:pt>
                <c:pt idx="921">
                  <c:v>59.700097367620387</c:v>
                </c:pt>
                <c:pt idx="922">
                  <c:v>60.648732760405103</c:v>
                </c:pt>
                <c:pt idx="923">
                  <c:v>59.849881903323237</c:v>
                </c:pt>
                <c:pt idx="924">
                  <c:v>59.300671939079457</c:v>
                </c:pt>
                <c:pt idx="925">
                  <c:v>59.575276921201343</c:v>
                </c:pt>
                <c:pt idx="926">
                  <c:v>58.526785171281396</c:v>
                </c:pt>
                <c:pt idx="927">
                  <c:v>57.3285088856586</c:v>
                </c:pt>
                <c:pt idx="928">
                  <c:v>56.954047546401469</c:v>
                </c:pt>
                <c:pt idx="929">
                  <c:v>55.231525385818699</c:v>
                </c:pt>
                <c:pt idx="930">
                  <c:v>54.956920403696806</c:v>
                </c:pt>
                <c:pt idx="931">
                  <c:v>54.607423153723488</c:v>
                </c:pt>
                <c:pt idx="932">
                  <c:v>51.686624707517922</c:v>
                </c:pt>
                <c:pt idx="933">
                  <c:v>51.511876082531259</c:v>
                </c:pt>
                <c:pt idx="934">
                  <c:v>50.937702029003667</c:v>
                </c:pt>
                <c:pt idx="935">
                  <c:v>50.463384332611312</c:v>
                </c:pt>
                <c:pt idx="936">
                  <c:v>50.063958904070375</c:v>
                </c:pt>
                <c:pt idx="937">
                  <c:v>49.589641207678021</c:v>
                </c:pt>
                <c:pt idx="938">
                  <c:v>46.394237779350554</c:v>
                </c:pt>
                <c:pt idx="939">
                  <c:v>45.595386922268688</c:v>
                </c:pt>
                <c:pt idx="940">
                  <c:v>43.123939586762731</c:v>
                </c:pt>
                <c:pt idx="941">
                  <c:v>41.77588126184601</c:v>
                </c:pt>
                <c:pt idx="942">
                  <c:v>41.001994494047949</c:v>
                </c:pt>
                <c:pt idx="943">
                  <c:v>34.161834030284481</c:v>
                </c:pt>
                <c:pt idx="944">
                  <c:v>37.282342694351584</c:v>
                </c:pt>
                <c:pt idx="945">
                  <c:v>42.075450333251716</c:v>
                </c:pt>
                <c:pt idx="946">
                  <c:v>38.380765119248082</c:v>
                </c:pt>
                <c:pt idx="947">
                  <c:v>38.705300776346519</c:v>
                </c:pt>
                <c:pt idx="948">
                  <c:v>40.702425422642257</c:v>
                </c:pt>
                <c:pt idx="949">
                  <c:v>49.090359422001853</c:v>
                </c:pt>
                <c:pt idx="950">
                  <c:v>46.693806850756253</c:v>
                </c:pt>
                <c:pt idx="951">
                  <c:v>42.225234868954558</c:v>
                </c:pt>
                <c:pt idx="952">
                  <c:v>42.774444833198345</c:v>
                </c:pt>
                <c:pt idx="953">
                  <c:v>40.153215458398471</c:v>
                </c:pt>
                <c:pt idx="954">
                  <c:v>39.678897762006116</c:v>
                </c:pt>
                <c:pt idx="955">
                  <c:v>39.154649390637211</c:v>
                </c:pt>
                <c:pt idx="956">
                  <c:v>38.106160137126196</c:v>
                </c:pt>
                <c:pt idx="957">
                  <c:v>37.207452922909091</c:v>
                </c:pt>
                <c:pt idx="958">
                  <c:v>39.354364601316611</c:v>
                </c:pt>
                <c:pt idx="959">
                  <c:v>32.339458008975399</c:v>
                </c:pt>
                <c:pt idx="960">
                  <c:v>29.793115909209092</c:v>
                </c:pt>
                <c:pt idx="961">
                  <c:v>30.017792712763367</c:v>
                </c:pt>
                <c:pt idx="962">
                  <c:v>32.21463506614743</c:v>
                </c:pt>
                <c:pt idx="963">
                  <c:v>49.389928493407552</c:v>
                </c:pt>
                <c:pt idx="964">
                  <c:v>33.437875441054032</c:v>
                </c:pt>
                <c:pt idx="965">
                  <c:v>30.267436102010379</c:v>
                </c:pt>
                <c:pt idx="966">
                  <c:v>33.462839530337845</c:v>
                </c:pt>
                <c:pt idx="967">
                  <c:v>34.236726298135906</c:v>
                </c:pt>
                <c:pt idx="968">
                  <c:v>38.355801029964276</c:v>
                </c:pt>
                <c:pt idx="969">
                  <c:v>39.778754119141354</c:v>
                </c:pt>
                <c:pt idx="970">
                  <c:v>39.004867351343293</c:v>
                </c:pt>
                <c:pt idx="971">
                  <c:v>40.20314363696609</c:v>
                </c:pt>
                <c:pt idx="972">
                  <c:v>37.781626976436684</c:v>
                </c:pt>
                <c:pt idx="973">
                  <c:v>34.286654476703518</c:v>
                </c:pt>
                <c:pt idx="974">
                  <c:v>37.781626976436684</c:v>
                </c:pt>
                <c:pt idx="975">
                  <c:v>38.505585565667118</c:v>
                </c:pt>
                <c:pt idx="976">
                  <c:v>40.702425422642257</c:v>
                </c:pt>
                <c:pt idx="977">
                  <c:v>40.527676797655602</c:v>
                </c:pt>
                <c:pt idx="978">
                  <c:v>39.454220958451842</c:v>
                </c:pt>
                <c:pt idx="979">
                  <c:v>38.25594716923797</c:v>
                </c:pt>
                <c:pt idx="980">
                  <c:v>32.614057998279435</c:v>
                </c:pt>
                <c:pt idx="981">
                  <c:v>42.000560561809223</c:v>
                </c:pt>
                <c:pt idx="982">
                  <c:v>40.802281779777488</c:v>
                </c:pt>
                <c:pt idx="983">
                  <c:v>41.825809440413629</c:v>
                </c:pt>
                <c:pt idx="984">
                  <c:v>42.649626883188233</c:v>
                </c:pt>
                <c:pt idx="985">
                  <c:v>41.201707208318425</c:v>
                </c:pt>
                <c:pt idx="986">
                  <c:v>44.546895172348741</c:v>
                </c:pt>
                <c:pt idx="987">
                  <c:v>48.341436743487606</c:v>
                </c:pt>
                <c:pt idx="988">
                  <c:v>47.542585886405732</c:v>
                </c:pt>
                <c:pt idx="989">
                  <c:v>48.41632901133903</c:v>
                </c:pt>
                <c:pt idx="990">
                  <c:v>47.966975404230482</c:v>
                </c:pt>
                <c:pt idx="991">
                  <c:v>49.889210279083713</c:v>
                </c:pt>
                <c:pt idx="992">
                  <c:v>47.667406332824783</c:v>
                </c:pt>
                <c:pt idx="993">
                  <c:v>48.940574886299004</c:v>
                </c:pt>
                <c:pt idx="994">
                  <c:v>48.091795850649518</c:v>
                </c:pt>
                <c:pt idx="995">
                  <c:v>48.041867672081906</c:v>
                </c:pt>
                <c:pt idx="996">
                  <c:v>49.564677118394208</c:v>
                </c:pt>
                <c:pt idx="997">
                  <c:v>47.193088636432421</c:v>
                </c:pt>
                <c:pt idx="998">
                  <c:v>48.990503064866616</c:v>
                </c:pt>
                <c:pt idx="999">
                  <c:v>49.315036225556128</c:v>
                </c:pt>
                <c:pt idx="1000">
                  <c:v>50.438420243327499</c:v>
                </c:pt>
                <c:pt idx="1001">
                  <c:v>48.066831761365712</c:v>
                </c:pt>
                <c:pt idx="1002">
                  <c:v>50.063958904070375</c:v>
                </c:pt>
                <c:pt idx="1003">
                  <c:v>50.014030725502764</c:v>
                </c:pt>
                <c:pt idx="1004">
                  <c:v>48.940574886299004</c:v>
                </c:pt>
                <c:pt idx="1005">
                  <c:v>48.291508564919987</c:v>
                </c:pt>
                <c:pt idx="1006">
                  <c:v>46.444165957918173</c:v>
                </c:pt>
                <c:pt idx="1007">
                  <c:v>49.689497564813252</c:v>
                </c:pt>
                <c:pt idx="1008">
                  <c:v>50.787917493300817</c:v>
                </c:pt>
                <c:pt idx="1009">
                  <c:v>48.790790350596154</c:v>
                </c:pt>
                <c:pt idx="1010">
                  <c:v>49.539713029110402</c:v>
                </c:pt>
                <c:pt idx="1011">
                  <c:v>41.401419922588886</c:v>
                </c:pt>
                <c:pt idx="1012">
                  <c:v>50.03899481478657</c:v>
                </c:pt>
                <c:pt idx="1013">
                  <c:v>51.337127457544597</c:v>
                </c:pt>
                <c:pt idx="1014">
                  <c:v>50.513312511178924</c:v>
                </c:pt>
                <c:pt idx="1015">
                  <c:v>45.046176958024901</c:v>
                </c:pt>
                <c:pt idx="1016">
                  <c:v>33.387947262486421</c:v>
                </c:pt>
                <c:pt idx="1017">
                  <c:v>38.455657387099507</c:v>
                </c:pt>
                <c:pt idx="1018">
                  <c:v>42.30012713680599</c:v>
                </c:pt>
                <c:pt idx="1019">
                  <c:v>38.106160137126196</c:v>
                </c:pt>
                <c:pt idx="1020">
                  <c:v>45.24588967229537</c:v>
                </c:pt>
                <c:pt idx="1021">
                  <c:v>39.354364601316611</c:v>
                </c:pt>
                <c:pt idx="1022">
                  <c:v>25.798861623799759</c:v>
                </c:pt>
                <c:pt idx="1023">
                  <c:v>11.893868885536385</c:v>
                </c:pt>
                <c:pt idx="1024">
                  <c:v>12.892427464070863</c:v>
                </c:pt>
                <c:pt idx="1025">
                  <c:v>21.155543513420341</c:v>
                </c:pt>
                <c:pt idx="1026">
                  <c:v>33.063414101796909</c:v>
                </c:pt>
                <c:pt idx="1027">
                  <c:v>31.790243051913762</c:v>
                </c:pt>
                <c:pt idx="1028">
                  <c:v>35.26025395877204</c:v>
                </c:pt>
                <c:pt idx="1029">
                  <c:v>26.497858620155327</c:v>
                </c:pt>
                <c:pt idx="1030">
                  <c:v>24.975046677434086</c:v>
                </c:pt>
                <c:pt idx="1031">
                  <c:v>28.594844616404146</c:v>
                </c:pt>
                <c:pt idx="1032">
                  <c:v>26.497858620155327</c:v>
                </c:pt>
                <c:pt idx="1033">
                  <c:v>28.395131902133684</c:v>
                </c:pt>
                <c:pt idx="1034">
                  <c:v>28.070596245035247</c:v>
                </c:pt>
                <c:pt idx="1035">
                  <c:v>30.142618152000267</c:v>
                </c:pt>
                <c:pt idx="1036">
                  <c:v>30.092687477023723</c:v>
                </c:pt>
                <c:pt idx="1037">
                  <c:v>20.880938531298455</c:v>
                </c:pt>
                <c:pt idx="1038">
                  <c:v>27.521386280791468</c:v>
                </c:pt>
                <c:pt idx="1039">
                  <c:v>26.223256134442359</c:v>
                </c:pt>
                <c:pt idx="1040">
                  <c:v>27.895847620048585</c:v>
                </c:pt>
                <c:pt idx="1041">
                  <c:v>22.603460691881232</c:v>
                </c:pt>
                <c:pt idx="1042">
                  <c:v>23.327421777520591</c:v>
                </c:pt>
                <c:pt idx="1043">
                  <c:v>16.911645838763995</c:v>
                </c:pt>
                <c:pt idx="1044">
                  <c:v>31.989955766184224</c:v>
                </c:pt>
                <c:pt idx="1045">
                  <c:v>33.113342280364527</c:v>
                </c:pt>
                <c:pt idx="1046">
                  <c:v>32.813773208958828</c:v>
                </c:pt>
                <c:pt idx="1047">
                  <c:v>27.970742384308942</c:v>
                </c:pt>
                <c:pt idx="1048">
                  <c:v>32.489240048269323</c:v>
                </c:pt>
                <c:pt idx="1049">
                  <c:v>35.884356190867251</c:v>
                </c:pt>
                <c:pt idx="1050">
                  <c:v>32.189668480454692</c:v>
                </c:pt>
                <c:pt idx="1051">
                  <c:v>26.073466605921652</c:v>
                </c:pt>
                <c:pt idx="1052">
                  <c:v>34.136869941000668</c:v>
                </c:pt>
                <c:pt idx="1053">
                  <c:v>31.116215137659864</c:v>
                </c:pt>
                <c:pt idx="1054">
                  <c:v>28.694698477130451</c:v>
                </c:pt>
                <c:pt idx="1055">
                  <c:v>23.502170402507247</c:v>
                </c:pt>
                <c:pt idx="1056">
                  <c:v>30.192541337750022</c:v>
                </c:pt>
                <c:pt idx="1057">
                  <c:v>34.136869941000668</c:v>
                </c:pt>
                <c:pt idx="1058">
                  <c:v>34.186798119568287</c:v>
                </c:pt>
                <c:pt idx="1059">
                  <c:v>36.18392526227295</c:v>
                </c:pt>
                <c:pt idx="1060">
                  <c:v>47.892083136379057</c:v>
                </c:pt>
                <c:pt idx="1061">
                  <c:v>16.187689745942492</c:v>
                </c:pt>
                <c:pt idx="1062">
                  <c:v>13.341781071179412</c:v>
                </c:pt>
                <c:pt idx="1063">
                  <c:v>26.822394277253764</c:v>
                </c:pt>
                <c:pt idx="1064">
                  <c:v>21.554968941961278</c:v>
                </c:pt>
                <c:pt idx="1065">
                  <c:v>18.559275731495347</c:v>
                </c:pt>
                <c:pt idx="1066">
                  <c:v>47.867119047095244</c:v>
                </c:pt>
                <c:pt idx="1067">
                  <c:v>27.271745387953381</c:v>
                </c:pt>
                <c:pt idx="1068">
                  <c:v>23.05281429898978</c:v>
                </c:pt>
                <c:pt idx="1069">
                  <c:v>24.725405784595999</c:v>
                </c:pt>
                <c:pt idx="1070">
                  <c:v>21.055684659876178</c:v>
                </c:pt>
                <c:pt idx="1071">
                  <c:v>22.878068170412043</c:v>
                </c:pt>
                <c:pt idx="1072">
                  <c:v>27.371601745088611</c:v>
                </c:pt>
                <c:pt idx="1073">
                  <c:v>24.775333963163625</c:v>
                </c:pt>
                <c:pt idx="1074">
                  <c:v>30.492112905564653</c:v>
                </c:pt>
                <c:pt idx="1075">
                  <c:v>26.323109995168664</c:v>
                </c:pt>
                <c:pt idx="1076">
                  <c:v>45.220925583011564</c:v>
                </c:pt>
                <c:pt idx="1077">
                  <c:v>26.622681562983296</c:v>
                </c:pt>
                <c:pt idx="1078">
                  <c:v>20.057128577750632</c:v>
                </c:pt>
                <c:pt idx="1079">
                  <c:v>14.415236910383165</c:v>
                </c:pt>
                <c:pt idx="1080">
                  <c:v>21.530004852677465</c:v>
                </c:pt>
                <c:pt idx="1081">
                  <c:v>16.312510192361522</c:v>
                </c:pt>
                <c:pt idx="1082">
                  <c:v>28.095560334319053</c:v>
                </c:pt>
                <c:pt idx="1083">
                  <c:v>22.977922031138348</c:v>
                </c:pt>
                <c:pt idx="1084">
                  <c:v>32.514204137553129</c:v>
                </c:pt>
                <c:pt idx="1085">
                  <c:v>31.915068491150656</c:v>
                </c:pt>
                <c:pt idx="1086">
                  <c:v>35.484930762326314</c:v>
                </c:pt>
                <c:pt idx="1087">
                  <c:v>35.210323283795496</c:v>
                </c:pt>
                <c:pt idx="1088">
                  <c:v>48.790790350596154</c:v>
                </c:pt>
                <c:pt idx="1089">
                  <c:v>52.5354037431674</c:v>
                </c:pt>
                <c:pt idx="1090">
                  <c:v>52.28576285032932</c:v>
                </c:pt>
                <c:pt idx="1091">
                  <c:v>53.983320921628284</c:v>
                </c:pt>
                <c:pt idx="1092">
                  <c:v>54.332818171601602</c:v>
                </c:pt>
                <c:pt idx="1093">
                  <c:v>54.457638618020638</c:v>
                </c:pt>
                <c:pt idx="1094">
                  <c:v>53.783608207357815</c:v>
                </c:pt>
                <c:pt idx="1095">
                  <c:v>53.983320921628284</c:v>
                </c:pt>
                <c:pt idx="1096">
                  <c:v>53.958356832344478</c:v>
                </c:pt>
                <c:pt idx="1097">
                  <c:v>54.133105457331133</c:v>
                </c:pt>
                <c:pt idx="1098">
                  <c:v>53.633823671654966</c:v>
                </c:pt>
                <c:pt idx="1099">
                  <c:v>55.755771260778673</c:v>
                </c:pt>
                <c:pt idx="1100">
                  <c:v>55.680878992927248</c:v>
                </c:pt>
                <c:pt idx="1101">
                  <c:v>55.456202189372974</c:v>
                </c:pt>
                <c:pt idx="1102">
                  <c:v>56.629514385711964</c:v>
                </c:pt>
                <c:pt idx="1103">
                  <c:v>56.65447847499577</c:v>
                </c:pt>
                <c:pt idx="1104">
                  <c:v>57.353472974942406</c:v>
                </c:pt>
                <c:pt idx="1105">
                  <c:v>56.529658028576733</c:v>
                </c:pt>
                <c:pt idx="1106">
                  <c:v>56.754334832131008</c:v>
                </c:pt>
                <c:pt idx="1107">
                  <c:v>56.729370742847195</c:v>
                </c:pt>
                <c:pt idx="1108">
                  <c:v>56.180160778603415</c:v>
                </c:pt>
                <c:pt idx="1109">
                  <c:v>55.955483975049141</c:v>
                </c:pt>
                <c:pt idx="1110">
                  <c:v>56.929083457117663</c:v>
                </c:pt>
                <c:pt idx="1111">
                  <c:v>57.702970224915724</c:v>
                </c:pt>
                <c:pt idx="1112">
                  <c:v>57.153760260671937</c:v>
                </c:pt>
                <c:pt idx="1113">
                  <c:v>56.055340332184372</c:v>
                </c:pt>
                <c:pt idx="1114">
                  <c:v>57.628077957064299</c:v>
                </c:pt>
                <c:pt idx="1115">
                  <c:v>58.152323832024273</c:v>
                </c:pt>
                <c:pt idx="1116">
                  <c:v>60.149450974728936</c:v>
                </c:pt>
                <c:pt idx="1117">
                  <c:v>57.053903903536707</c:v>
                </c:pt>
                <c:pt idx="1118">
                  <c:v>57.028939814252894</c:v>
                </c:pt>
                <c:pt idx="1119">
                  <c:v>57.353472974942406</c:v>
                </c:pt>
                <c:pt idx="1120">
                  <c:v>56.50469393929292</c:v>
                </c:pt>
                <c:pt idx="1121">
                  <c:v>55.980448064332947</c:v>
                </c:pt>
                <c:pt idx="1122">
                  <c:v>57.47829342136145</c:v>
                </c:pt>
                <c:pt idx="1123">
                  <c:v>60.52391231398606</c:v>
                </c:pt>
                <c:pt idx="1124">
                  <c:v>58.227216099875697</c:v>
                </c:pt>
                <c:pt idx="1125">
                  <c:v>57.128796171388132</c:v>
                </c:pt>
                <c:pt idx="1126">
                  <c:v>57.877718849902379</c:v>
                </c:pt>
                <c:pt idx="1127">
                  <c:v>57.47829342136145</c:v>
                </c:pt>
                <c:pt idx="1128">
                  <c:v>59.550312831917537</c:v>
                </c:pt>
                <c:pt idx="1129">
                  <c:v>58.152323832024273</c:v>
                </c:pt>
                <c:pt idx="1130">
                  <c:v>58.102395653456654</c:v>
                </c:pt>
                <c:pt idx="1131">
                  <c:v>59.425492385498494</c:v>
                </c:pt>
                <c:pt idx="1132">
                  <c:v>58.751461974835671</c:v>
                </c:pt>
                <c:pt idx="1133">
                  <c:v>58.976138778389945</c:v>
                </c:pt>
                <c:pt idx="1134">
                  <c:v>59.650169189052768</c:v>
                </c:pt>
                <c:pt idx="1135">
                  <c:v>60.573840492553678</c:v>
                </c:pt>
                <c:pt idx="1136">
                  <c:v>59.075995135525176</c:v>
                </c:pt>
                <c:pt idx="1137">
                  <c:v>59.375564206930882</c:v>
                </c:pt>
                <c:pt idx="1138">
                  <c:v>60.274271421147979</c:v>
                </c:pt>
                <c:pt idx="1139">
                  <c:v>60.948301831810802</c:v>
                </c:pt>
                <c:pt idx="1140">
                  <c:v>61.023194099662227</c:v>
                </c:pt>
                <c:pt idx="1141">
                  <c:v>61.272834992500314</c:v>
                </c:pt>
                <c:pt idx="1142">
                  <c:v>60.349163688999404</c:v>
                </c:pt>
                <c:pt idx="1143">
                  <c:v>61.347727260351739</c:v>
                </c:pt>
                <c:pt idx="1144">
                  <c:v>62.146578117433606</c:v>
                </c:pt>
                <c:pt idx="1145">
                  <c:v>62.496075367406917</c:v>
                </c:pt>
                <c:pt idx="1146">
                  <c:v>61.847009046027907</c:v>
                </c:pt>
                <c:pt idx="1147">
                  <c:v>62.171542206717412</c:v>
                </c:pt>
                <c:pt idx="1148">
                  <c:v>61.871973135311713</c:v>
                </c:pt>
                <c:pt idx="1149">
                  <c:v>62.570967635258341</c:v>
                </c:pt>
                <c:pt idx="1150">
                  <c:v>62.970393063799278</c:v>
                </c:pt>
                <c:pt idx="1151">
                  <c:v>62.995357153083084</c:v>
                </c:pt>
                <c:pt idx="1152">
                  <c:v>63.344854403056402</c:v>
                </c:pt>
                <c:pt idx="1153">
                  <c:v>62.221470385285031</c:v>
                </c:pt>
                <c:pt idx="1154">
                  <c:v>63.170105778069747</c:v>
                </c:pt>
                <c:pt idx="1155">
                  <c:v>62.895500795947854</c:v>
                </c:pt>
                <c:pt idx="1156">
                  <c:v>63.195069867353553</c:v>
                </c:pt>
                <c:pt idx="1157">
                  <c:v>63.394782581624021</c:v>
                </c:pt>
                <c:pt idx="1158">
                  <c:v>63.369818492340208</c:v>
                </c:pt>
                <c:pt idx="1159">
                  <c:v>63.369818492340208</c:v>
                </c:pt>
                <c:pt idx="1160">
                  <c:v>63.84413618873257</c:v>
                </c:pt>
                <c:pt idx="1161">
                  <c:v>63.794208010164951</c:v>
                </c:pt>
                <c:pt idx="1162">
                  <c:v>63.519603028043058</c:v>
                </c:pt>
                <c:pt idx="1163">
                  <c:v>63.619459385178295</c:v>
                </c:pt>
                <c:pt idx="1164">
                  <c:v>64.193633438705888</c:v>
                </c:pt>
                <c:pt idx="1165">
                  <c:v>64.09377708157065</c:v>
                </c:pt>
                <c:pt idx="1166">
                  <c:v>63.84413618873257</c:v>
                </c:pt>
                <c:pt idx="1167">
                  <c:v>64.343417974408737</c:v>
                </c:pt>
                <c:pt idx="1168">
                  <c:v>63.494638938759252</c:v>
                </c:pt>
                <c:pt idx="1169">
                  <c:v>63.968956635151613</c:v>
                </c:pt>
                <c:pt idx="1170">
                  <c:v>63.9439925458678</c:v>
                </c:pt>
                <c:pt idx="1171">
                  <c:v>64.068812992286837</c:v>
                </c:pt>
                <c:pt idx="1172">
                  <c:v>63.494638938759252</c:v>
                </c:pt>
                <c:pt idx="1173">
                  <c:v>63.569531206610677</c:v>
                </c:pt>
                <c:pt idx="1174">
                  <c:v>63.9439925458678</c:v>
                </c:pt>
                <c:pt idx="1175">
                  <c:v>63.968956635151613</c:v>
                </c:pt>
                <c:pt idx="1176">
                  <c:v>64.443274331543975</c:v>
                </c:pt>
                <c:pt idx="1177">
                  <c:v>63.919028456583995</c:v>
                </c:pt>
                <c:pt idx="1178">
                  <c:v>64.618022956530623</c:v>
                </c:pt>
                <c:pt idx="1179">
                  <c:v>63.919028456583995</c:v>
                </c:pt>
                <c:pt idx="1180">
                  <c:v>64.068812992286837</c:v>
                </c:pt>
                <c:pt idx="1181">
                  <c:v>63.669387563745907</c:v>
                </c:pt>
                <c:pt idx="1182">
                  <c:v>63.594495295894482</c:v>
                </c:pt>
                <c:pt idx="1183">
                  <c:v>63.394782581624021</c:v>
                </c:pt>
                <c:pt idx="1184">
                  <c:v>65.242125188625835</c:v>
                </c:pt>
                <c:pt idx="1185">
                  <c:v>64.443274331543975</c:v>
                </c:pt>
                <c:pt idx="1186">
                  <c:v>63.244998045921172</c:v>
                </c:pt>
                <c:pt idx="1187">
                  <c:v>64.043848903003038</c:v>
                </c:pt>
                <c:pt idx="1188">
                  <c:v>63.719315742313526</c:v>
                </c:pt>
                <c:pt idx="1189">
                  <c:v>63.594495295894482</c:v>
                </c:pt>
                <c:pt idx="1190">
                  <c:v>65.13551604533933</c:v>
                </c:pt>
                <c:pt idx="1191">
                  <c:v>65.139532767305099</c:v>
                </c:pt>
                <c:pt idx="1192">
                  <c:v>65.242125188625835</c:v>
                </c:pt>
                <c:pt idx="1193">
                  <c:v>65.242125188625835</c:v>
                </c:pt>
                <c:pt idx="1194">
                  <c:v>65.242125188625835</c:v>
                </c:pt>
                <c:pt idx="1195">
                  <c:v>65.242125188625835</c:v>
                </c:pt>
                <c:pt idx="1196">
                  <c:v>65.242125188625835</c:v>
                </c:pt>
                <c:pt idx="1197">
                  <c:v>65.242125188625835</c:v>
                </c:pt>
                <c:pt idx="1198">
                  <c:v>65.242125188625835</c:v>
                </c:pt>
                <c:pt idx="1199">
                  <c:v>65.242125188625835</c:v>
                </c:pt>
                <c:pt idx="1200">
                  <c:v>63.669387563745907</c:v>
                </c:pt>
                <c:pt idx="1201">
                  <c:v>63.469674849475446</c:v>
                </c:pt>
                <c:pt idx="1202">
                  <c:v>62.970393063799278</c:v>
                </c:pt>
                <c:pt idx="1203">
                  <c:v>61.971829492446943</c:v>
                </c:pt>
                <c:pt idx="1204">
                  <c:v>64.418310242260162</c:v>
                </c:pt>
                <c:pt idx="1205">
                  <c:v>61.472547706770776</c:v>
                </c:pt>
                <c:pt idx="1206">
                  <c:v>61.572404063906014</c:v>
                </c:pt>
                <c:pt idx="1207">
                  <c:v>60.848445474675572</c:v>
                </c:pt>
                <c:pt idx="1208">
                  <c:v>60.274271421147979</c:v>
                </c:pt>
                <c:pt idx="1209">
                  <c:v>61.073122278229846</c:v>
                </c:pt>
                <c:pt idx="1210">
                  <c:v>60.673696849688909</c:v>
                </c:pt>
                <c:pt idx="1211">
                  <c:v>59.450456474782307</c:v>
                </c:pt>
                <c:pt idx="1212">
                  <c:v>60.52391231398606</c:v>
                </c:pt>
                <c:pt idx="1213">
                  <c:v>59.001102867673751</c:v>
                </c:pt>
                <c:pt idx="1214">
                  <c:v>57.927647028469998</c:v>
                </c:pt>
                <c:pt idx="1215">
                  <c:v>61.44758361748697</c:v>
                </c:pt>
                <c:pt idx="1216">
                  <c:v>57.378437064226212</c:v>
                </c:pt>
                <c:pt idx="1217">
                  <c:v>56.679442564279583</c:v>
                </c:pt>
                <c:pt idx="1218">
                  <c:v>55.980448064332947</c:v>
                </c:pt>
                <c:pt idx="1219">
                  <c:v>56.205124867887221</c:v>
                </c:pt>
                <c:pt idx="1220">
                  <c:v>53.284326421681648</c:v>
                </c:pt>
                <c:pt idx="1221">
                  <c:v>54.033249100195903</c:v>
                </c:pt>
                <c:pt idx="1222">
                  <c:v>54.133105457331133</c:v>
                </c:pt>
                <c:pt idx="1223">
                  <c:v>51.836409243220771</c:v>
                </c:pt>
                <c:pt idx="1224">
                  <c:v>52.78504463600548</c:v>
                </c:pt>
                <c:pt idx="1225">
                  <c:v>49.389928493407552</c:v>
                </c:pt>
                <c:pt idx="1226">
                  <c:v>50.762953404017011</c:v>
                </c:pt>
                <c:pt idx="1227">
                  <c:v>47.143160457864802</c:v>
                </c:pt>
                <c:pt idx="1228">
                  <c:v>47.442729529270508</c:v>
                </c:pt>
                <c:pt idx="1229">
                  <c:v>46.693806850756253</c:v>
                </c:pt>
                <c:pt idx="1230">
                  <c:v>43.448475243861168</c:v>
                </c:pt>
                <c:pt idx="1231">
                  <c:v>43.198834351023088</c:v>
                </c:pt>
                <c:pt idx="1232">
                  <c:v>35.659679387312977</c:v>
                </c:pt>
                <c:pt idx="1233">
                  <c:v>38.805154637072825</c:v>
                </c:pt>
                <c:pt idx="1234">
                  <c:v>52.78504463600548</c:v>
                </c:pt>
                <c:pt idx="1235">
                  <c:v>45.595386922268688</c:v>
                </c:pt>
                <c:pt idx="1236">
                  <c:v>43.673152047415442</c:v>
                </c:pt>
                <c:pt idx="1237">
                  <c:v>42.84933710104977</c:v>
                </c:pt>
                <c:pt idx="1238">
                  <c:v>40.402856351236558</c:v>
                </c:pt>
                <c:pt idx="1239">
                  <c:v>42.749480743914539</c:v>
                </c:pt>
                <c:pt idx="1240">
                  <c:v>38.505585565667118</c:v>
                </c:pt>
                <c:pt idx="1241">
                  <c:v>37.107596565773861</c:v>
                </c:pt>
                <c:pt idx="1242">
                  <c:v>37.107596565773861</c:v>
                </c:pt>
                <c:pt idx="1243">
                  <c:v>39.40429277988423</c:v>
                </c:pt>
                <c:pt idx="1244">
                  <c:v>37.606878351450021</c:v>
                </c:pt>
                <c:pt idx="1245">
                  <c:v>35.11046942306919</c:v>
                </c:pt>
                <c:pt idx="1246">
                  <c:v>34.586223548109217</c:v>
                </c:pt>
                <c:pt idx="1247">
                  <c:v>41.601132636859354</c:v>
                </c:pt>
                <c:pt idx="1248">
                  <c:v>42.000560561809223</c:v>
                </c:pt>
                <c:pt idx="1249">
                  <c:v>39.878610476276577</c:v>
                </c:pt>
                <c:pt idx="1250">
                  <c:v>41.301563565453655</c:v>
                </c:pt>
                <c:pt idx="1251">
                  <c:v>43.698116136699255</c:v>
                </c:pt>
                <c:pt idx="1252">
                  <c:v>38.555513744234744</c:v>
                </c:pt>
                <c:pt idx="1253">
                  <c:v>39.778754119141354</c:v>
                </c:pt>
                <c:pt idx="1254">
                  <c:v>38.855082815640444</c:v>
                </c:pt>
                <c:pt idx="1255">
                  <c:v>37.282342694351584</c:v>
                </c:pt>
                <c:pt idx="1256">
                  <c:v>40.702425422642257</c:v>
                </c:pt>
                <c:pt idx="1257">
                  <c:v>52.13597831462647</c:v>
                </c:pt>
                <c:pt idx="1258">
                  <c:v>40.05335910126324</c:v>
                </c:pt>
                <c:pt idx="1259">
                  <c:v>45.445602386565838</c:v>
                </c:pt>
                <c:pt idx="1260">
                  <c:v>44.072577475956379</c:v>
                </c:pt>
                <c:pt idx="1261">
                  <c:v>57.153760260671937</c:v>
                </c:pt>
                <c:pt idx="1262">
                  <c:v>48.266544475636181</c:v>
                </c:pt>
                <c:pt idx="1263">
                  <c:v>48.366400832771411</c:v>
                </c:pt>
                <c:pt idx="1264">
                  <c:v>47.168124547148608</c:v>
                </c:pt>
                <c:pt idx="1265">
                  <c:v>46.643878672188634</c:v>
                </c:pt>
                <c:pt idx="1266">
                  <c:v>45.969848261525811</c:v>
                </c:pt>
                <c:pt idx="1267">
                  <c:v>47.018340011445758</c:v>
                </c:pt>
                <c:pt idx="1268">
                  <c:v>45.195958997318826</c:v>
                </c:pt>
                <c:pt idx="1269">
                  <c:v>44.397113133054816</c:v>
                </c:pt>
                <c:pt idx="1270">
                  <c:v>45.195958997318826</c:v>
                </c:pt>
                <c:pt idx="1271">
                  <c:v>46.668842761472447</c:v>
                </c:pt>
                <c:pt idx="1272">
                  <c:v>48.116759939933331</c:v>
                </c:pt>
                <c:pt idx="1273">
                  <c:v>45.395674207998219</c:v>
                </c:pt>
                <c:pt idx="1274">
                  <c:v>43.748044315266874</c:v>
                </c:pt>
                <c:pt idx="1275">
                  <c:v>49.265108046988509</c:v>
                </c:pt>
                <c:pt idx="1276">
                  <c:v>49.639569386245633</c:v>
                </c:pt>
                <c:pt idx="1277">
                  <c:v>50.762953404017011</c:v>
                </c:pt>
                <c:pt idx="1278">
                  <c:v>47.567549975689545</c:v>
                </c:pt>
                <c:pt idx="1279">
                  <c:v>47.867119047095244</c:v>
                </c:pt>
                <c:pt idx="1280">
                  <c:v>47.667406332824783</c:v>
                </c:pt>
                <c:pt idx="1281">
                  <c:v>51.586768350382684</c:v>
                </c:pt>
                <c:pt idx="1282">
                  <c:v>31.016358780524627</c:v>
                </c:pt>
                <c:pt idx="1283">
                  <c:v>25.124833709545868</c:v>
                </c:pt>
                <c:pt idx="1284">
                  <c:v>23.701883116777722</c:v>
                </c:pt>
                <c:pt idx="1285">
                  <c:v>30.017792712763367</c:v>
                </c:pt>
                <c:pt idx="1286">
                  <c:v>34.686079905244455</c:v>
                </c:pt>
                <c:pt idx="1287">
                  <c:v>36.783063405084349</c:v>
                </c:pt>
                <c:pt idx="1288">
                  <c:v>46.843591386459103</c:v>
                </c:pt>
                <c:pt idx="1289">
                  <c:v>46.668842761472447</c:v>
                </c:pt>
                <c:pt idx="1290">
                  <c:v>47.792226779243819</c:v>
                </c:pt>
                <c:pt idx="1291">
                  <c:v>48.091795850649518</c:v>
                </c:pt>
                <c:pt idx="1292">
                  <c:v>47.542585886405732</c:v>
                </c:pt>
                <c:pt idx="1293">
                  <c:v>44.996246283048357</c:v>
                </c:pt>
                <c:pt idx="1294">
                  <c:v>44.52193357947386</c:v>
                </c:pt>
                <c:pt idx="1295">
                  <c:v>41.451348101156512</c:v>
                </c:pt>
                <c:pt idx="1296">
                  <c:v>34.08694176243305</c:v>
                </c:pt>
                <c:pt idx="1297">
                  <c:v>39.004867351343293</c:v>
                </c:pt>
                <c:pt idx="1298">
                  <c:v>33.138303873239408</c:v>
                </c:pt>
                <c:pt idx="1299">
                  <c:v>22.678355456141581</c:v>
                </c:pt>
                <c:pt idx="1300">
                  <c:v>23.45223972753071</c:v>
                </c:pt>
                <c:pt idx="1301">
                  <c:v>15.688407960266318</c:v>
                </c:pt>
                <c:pt idx="1302">
                  <c:v>27.57131445935908</c:v>
                </c:pt>
                <c:pt idx="1303">
                  <c:v>26.922248137980063</c:v>
                </c:pt>
                <c:pt idx="1304">
                  <c:v>28.719662566414264</c:v>
                </c:pt>
                <c:pt idx="1305">
                  <c:v>34.86082853023111</c:v>
                </c:pt>
                <c:pt idx="1306">
                  <c:v>33.712477926766994</c:v>
                </c:pt>
                <c:pt idx="1307">
                  <c:v>27.396565834372424</c:v>
                </c:pt>
                <c:pt idx="1308">
                  <c:v>22.029289134762557</c:v>
                </c:pt>
                <c:pt idx="1309">
                  <c:v>23.002886120422154</c:v>
                </c:pt>
                <c:pt idx="1310">
                  <c:v>22.503601838337069</c:v>
                </c:pt>
                <c:pt idx="1311">
                  <c:v>23.776775384629147</c:v>
                </c:pt>
                <c:pt idx="1312">
                  <c:v>24.325985348872926</c:v>
                </c:pt>
                <c:pt idx="1313">
                  <c:v>50.188779350489419</c:v>
                </c:pt>
                <c:pt idx="1314">
                  <c:v>31.440748298349369</c:v>
                </c:pt>
                <c:pt idx="1315">
                  <c:v>24.675480102437312</c:v>
                </c:pt>
                <c:pt idx="1316">
                  <c:v>29.393690480668155</c:v>
                </c:pt>
                <c:pt idx="1317">
                  <c:v>34.08694176243305</c:v>
                </c:pt>
                <c:pt idx="1318">
                  <c:v>31.615496923336025</c:v>
                </c:pt>
                <c:pt idx="1319">
                  <c:v>27.17188903081815</c:v>
                </c:pt>
                <c:pt idx="1320">
                  <c:v>27.646206727210505</c:v>
                </c:pt>
                <c:pt idx="1321">
                  <c:v>26.422968848712827</c:v>
                </c:pt>
                <c:pt idx="1322">
                  <c:v>29.193977766397694</c:v>
                </c:pt>
                <c:pt idx="1323">
                  <c:v>31.490676476916988</c:v>
                </c:pt>
                <c:pt idx="1324">
                  <c:v>28.669731891437721</c:v>
                </c:pt>
                <c:pt idx="1325">
                  <c:v>32.164709383988736</c:v>
                </c:pt>
                <c:pt idx="1326">
                  <c:v>25.174759391704548</c:v>
                </c:pt>
                <c:pt idx="1327">
                  <c:v>26.622681562983296</c:v>
                </c:pt>
                <c:pt idx="1328">
                  <c:v>21.97935845978602</c:v>
                </c:pt>
                <c:pt idx="1329">
                  <c:v>8.848247496502843</c:v>
                </c:pt>
                <c:pt idx="1330">
                  <c:v>10.420982624973838</c:v>
                </c:pt>
                <c:pt idx="1331">
                  <c:v>14.390272821099366</c:v>
                </c:pt>
                <c:pt idx="1332">
                  <c:v>19.383095670678877</c:v>
                </c:pt>
                <c:pt idx="1333">
                  <c:v>23.876629245355446</c:v>
                </c:pt>
                <c:pt idx="1334">
                  <c:v>21.679786891971389</c:v>
                </c:pt>
                <c:pt idx="1335">
                  <c:v>20.606331052767629</c:v>
                </c:pt>
                <c:pt idx="1336">
                  <c:v>25.000010766717899</c:v>
                </c:pt>
                <c:pt idx="1337">
                  <c:v>24.6255519238697</c:v>
                </c:pt>
                <c:pt idx="1338">
                  <c:v>29.892974762753255</c:v>
                </c:pt>
                <c:pt idx="1339">
                  <c:v>21.604897120528889</c:v>
                </c:pt>
                <c:pt idx="1340">
                  <c:v>24.17619582035222</c:v>
                </c:pt>
                <c:pt idx="1341">
                  <c:v>30.56700766982501</c:v>
                </c:pt>
                <c:pt idx="1342">
                  <c:v>21.829576420492096</c:v>
                </c:pt>
                <c:pt idx="1343">
                  <c:v>20.032161992057901</c:v>
                </c:pt>
                <c:pt idx="1344">
                  <c:v>25.224687570272174</c:v>
                </c:pt>
                <c:pt idx="1345">
                  <c:v>32.364422098259205</c:v>
                </c:pt>
                <c:pt idx="1346">
                  <c:v>27.271745387953381</c:v>
                </c:pt>
                <c:pt idx="1347">
                  <c:v>13.416675835439761</c:v>
                </c:pt>
                <c:pt idx="1348">
                  <c:v>18.634170495755697</c:v>
                </c:pt>
                <c:pt idx="1349">
                  <c:v>21.105615334852729</c:v>
                </c:pt>
                <c:pt idx="1350">
                  <c:v>23.876629245355446</c:v>
                </c:pt>
                <c:pt idx="1351">
                  <c:v>16.686969035209721</c:v>
                </c:pt>
                <c:pt idx="1352">
                  <c:v>21.405181909849496</c:v>
                </c:pt>
                <c:pt idx="1353">
                  <c:v>16.412369045905685</c:v>
                </c:pt>
                <c:pt idx="1354">
                  <c:v>24.525693070325538</c:v>
                </c:pt>
                <c:pt idx="1355">
                  <c:v>13.766170589004155</c:v>
                </c:pt>
                <c:pt idx="1356">
                  <c:v>15.08926981745492</c:v>
                </c:pt>
                <c:pt idx="1357">
                  <c:v>19.857415863480163</c:v>
                </c:pt>
                <c:pt idx="1358">
                  <c:v>18.384529602917617</c:v>
                </c:pt>
                <c:pt idx="1359">
                  <c:v>13.491565606882254</c:v>
                </c:pt>
                <c:pt idx="1360">
                  <c:v>16.187689745942492</c:v>
                </c:pt>
                <c:pt idx="1361">
                  <c:v>15.638482278107631</c:v>
                </c:pt>
                <c:pt idx="1362">
                  <c:v>20.181946527760751</c:v>
                </c:pt>
                <c:pt idx="1363">
                  <c:v>17.58567874583575</c:v>
                </c:pt>
                <c:pt idx="1364">
                  <c:v>18.908777974286522</c:v>
                </c:pt>
                <c:pt idx="1365">
                  <c:v>19.882374959946112</c:v>
                </c:pt>
                <c:pt idx="1366">
                  <c:v>16.037907706648568</c:v>
                </c:pt>
                <c:pt idx="1367">
                  <c:v>17.885245320832524</c:v>
                </c:pt>
                <c:pt idx="1368">
                  <c:v>19.507913620688996</c:v>
                </c:pt>
                <c:pt idx="1369">
                  <c:v>25.574189813063342</c:v>
                </c:pt>
                <c:pt idx="1370">
                  <c:v>22.878068170412043</c:v>
                </c:pt>
                <c:pt idx="1371">
                  <c:v>27.57131445935908</c:v>
                </c:pt>
                <c:pt idx="1372">
                  <c:v>26.997140405831487</c:v>
                </c:pt>
                <c:pt idx="1373">
                  <c:v>30.766720384095478</c:v>
                </c:pt>
                <c:pt idx="1374">
                  <c:v>28.470021673576177</c:v>
                </c:pt>
                <c:pt idx="1375">
                  <c:v>25.499295048802992</c:v>
                </c:pt>
                <c:pt idx="1376">
                  <c:v>27.995701480774898</c:v>
                </c:pt>
                <c:pt idx="1377">
                  <c:v>29.668297959198981</c:v>
                </c:pt>
                <c:pt idx="1378">
                  <c:v>30.766720384095478</c:v>
                </c:pt>
                <c:pt idx="1379">
                  <c:v>31.964991676900418</c:v>
                </c:pt>
                <c:pt idx="1380">
                  <c:v>36.957812030071011</c:v>
                </c:pt>
                <c:pt idx="1381">
                  <c:v>42.075450333251716</c:v>
                </c:pt>
                <c:pt idx="1382">
                  <c:v>45.021212868741095</c:v>
                </c:pt>
                <c:pt idx="1383">
                  <c:v>49.165251689853278</c:v>
                </c:pt>
                <c:pt idx="1384">
                  <c:v>52.859936903856905</c:v>
                </c:pt>
                <c:pt idx="1385">
                  <c:v>53.633823671654966</c:v>
                </c:pt>
                <c:pt idx="1386">
                  <c:v>51.636696528950296</c:v>
                </c:pt>
                <c:pt idx="1387">
                  <c:v>55.830663528630097</c:v>
                </c:pt>
                <c:pt idx="1388">
                  <c:v>53.334254600249267</c:v>
                </c:pt>
                <c:pt idx="1389">
                  <c:v>53.134541885978798</c:v>
                </c:pt>
                <c:pt idx="1390">
                  <c:v>54.657351332291107</c:v>
                </c:pt>
                <c:pt idx="1391">
                  <c:v>54.482602707304451</c:v>
                </c:pt>
                <c:pt idx="1392">
                  <c:v>55.031812671548231</c:v>
                </c:pt>
                <c:pt idx="1393">
                  <c:v>55.531094457224398</c:v>
                </c:pt>
                <c:pt idx="1394">
                  <c:v>55.056776760832037</c:v>
                </c:pt>
                <c:pt idx="1395">
                  <c:v>54.382746350169214</c:v>
                </c:pt>
                <c:pt idx="1396">
                  <c:v>54.832099957277762</c:v>
                </c:pt>
                <c:pt idx="1397">
                  <c:v>55.880591707197716</c:v>
                </c:pt>
                <c:pt idx="1398">
                  <c:v>54.657351332291107</c:v>
                </c:pt>
                <c:pt idx="1399">
                  <c:v>54.981884492980612</c:v>
                </c:pt>
                <c:pt idx="1400">
                  <c:v>55.630950814359629</c:v>
                </c:pt>
                <c:pt idx="1401">
                  <c:v>55.281453564386311</c:v>
                </c:pt>
                <c:pt idx="1402">
                  <c:v>56.554622117860539</c:v>
                </c:pt>
                <c:pt idx="1403">
                  <c:v>56.429801671441496</c:v>
                </c:pt>
                <c:pt idx="1404">
                  <c:v>56.554622117860539</c:v>
                </c:pt>
                <c:pt idx="1405">
                  <c:v>55.780735350062486</c:v>
                </c:pt>
                <c:pt idx="1406">
                  <c:v>55.131669028683461</c:v>
                </c:pt>
                <c:pt idx="1407">
                  <c:v>54.832099957277762</c:v>
                </c:pt>
                <c:pt idx="1408">
                  <c:v>54.532530885872063</c:v>
                </c:pt>
                <c:pt idx="1409">
                  <c:v>54.232961814466364</c:v>
                </c:pt>
                <c:pt idx="1410">
                  <c:v>53.983320921628284</c:v>
                </c:pt>
                <c:pt idx="1411">
                  <c:v>54.931956314413</c:v>
                </c:pt>
                <c:pt idx="1412">
                  <c:v>56.130232600035797</c:v>
                </c:pt>
                <c:pt idx="1413">
                  <c:v>55.031812671548231</c:v>
                </c:pt>
                <c:pt idx="1414">
                  <c:v>55.056776760832037</c:v>
                </c:pt>
                <c:pt idx="1415">
                  <c:v>56.854191189266238</c:v>
                </c:pt>
                <c:pt idx="1416">
                  <c:v>56.529658028576733</c:v>
                </c:pt>
                <c:pt idx="1417">
                  <c:v>56.554622117860539</c:v>
                </c:pt>
                <c:pt idx="1418">
                  <c:v>56.929083457117663</c:v>
                </c:pt>
                <c:pt idx="1419">
                  <c:v>57.528221599929061</c:v>
                </c:pt>
                <c:pt idx="1420">
                  <c:v>57.078867992820513</c:v>
                </c:pt>
                <c:pt idx="1421">
                  <c:v>56.15519668931961</c:v>
                </c:pt>
                <c:pt idx="1422">
                  <c:v>57.678006135631918</c:v>
                </c:pt>
                <c:pt idx="1423">
                  <c:v>57.877718849902379</c:v>
                </c:pt>
                <c:pt idx="1424">
                  <c:v>57.678006135631918</c:v>
                </c:pt>
                <c:pt idx="1425">
                  <c:v>57.653042046348105</c:v>
                </c:pt>
                <c:pt idx="1426">
                  <c:v>58.227216099875697</c:v>
                </c:pt>
                <c:pt idx="1427">
                  <c:v>58.377000635578547</c:v>
                </c:pt>
                <c:pt idx="1428">
                  <c:v>58.476856992713778</c:v>
                </c:pt>
                <c:pt idx="1429">
                  <c:v>58.926210599822333</c:v>
                </c:pt>
                <c:pt idx="1430">
                  <c:v>59.001102867673751</c:v>
                </c:pt>
                <c:pt idx="1431">
                  <c:v>59.575276921201343</c:v>
                </c:pt>
                <c:pt idx="1432">
                  <c:v>60.52391231398606</c:v>
                </c:pt>
                <c:pt idx="1433">
                  <c:v>60.249307331864173</c:v>
                </c:pt>
                <c:pt idx="1434">
                  <c:v>61.19794272464889</c:v>
                </c:pt>
                <c:pt idx="1435">
                  <c:v>60.973265921094608</c:v>
                </c:pt>
                <c:pt idx="1436">
                  <c:v>60.998230010378421</c:v>
                </c:pt>
                <c:pt idx="1437">
                  <c:v>61.247870903216501</c:v>
                </c:pt>
                <c:pt idx="1438">
                  <c:v>61.073122278229846</c:v>
                </c:pt>
                <c:pt idx="1439">
                  <c:v>61.847009046027907</c:v>
                </c:pt>
                <c:pt idx="1440">
                  <c:v>62.795644438812616</c:v>
                </c:pt>
                <c:pt idx="1441">
                  <c:v>62.720752170961191</c:v>
                </c:pt>
                <c:pt idx="1442">
                  <c:v>63.319890313772596</c:v>
                </c:pt>
                <c:pt idx="1443">
                  <c:v>63.120177599502128</c:v>
                </c:pt>
                <c:pt idx="1444">
                  <c:v>63.319890313772596</c:v>
                </c:pt>
                <c:pt idx="1445">
                  <c:v>62.745716260245004</c:v>
                </c:pt>
                <c:pt idx="1446">
                  <c:v>63.669387563745907</c:v>
                </c:pt>
                <c:pt idx="1447">
                  <c:v>63.669387563745907</c:v>
                </c:pt>
                <c:pt idx="1448">
                  <c:v>63.469674849475446</c:v>
                </c:pt>
                <c:pt idx="1449">
                  <c:v>63.744279831597339</c:v>
                </c:pt>
                <c:pt idx="1450">
                  <c:v>63.769243920881145</c:v>
                </c:pt>
                <c:pt idx="1451">
                  <c:v>63.544567117326871</c:v>
                </c:pt>
                <c:pt idx="1452">
                  <c:v>63.819172099448764</c:v>
                </c:pt>
                <c:pt idx="1453">
                  <c:v>63.794208010164951</c:v>
                </c:pt>
                <c:pt idx="1454">
                  <c:v>64.118741170854463</c:v>
                </c:pt>
                <c:pt idx="1455">
                  <c:v>63.993920724435419</c:v>
                </c:pt>
                <c:pt idx="1456">
                  <c:v>64.143705260138262</c:v>
                </c:pt>
                <c:pt idx="1457">
                  <c:v>63.9439925458678</c:v>
                </c:pt>
                <c:pt idx="1458">
                  <c:v>64.09377708157065</c:v>
                </c:pt>
                <c:pt idx="1459">
                  <c:v>64.143705260138262</c:v>
                </c:pt>
                <c:pt idx="1460">
                  <c:v>64.09377708157065</c:v>
                </c:pt>
                <c:pt idx="1461">
                  <c:v>64.393346152976349</c:v>
                </c:pt>
                <c:pt idx="1462">
                  <c:v>64.318453885124924</c:v>
                </c:pt>
                <c:pt idx="1463">
                  <c:v>64.468238420827774</c:v>
                </c:pt>
                <c:pt idx="1464">
                  <c:v>64.393346152976349</c:v>
                </c:pt>
                <c:pt idx="1465">
                  <c:v>64.393346152976349</c:v>
                </c:pt>
                <c:pt idx="1466">
                  <c:v>64.443274331543975</c:v>
                </c:pt>
                <c:pt idx="1467">
                  <c:v>64.043848903003038</c:v>
                </c:pt>
                <c:pt idx="1468">
                  <c:v>64.193633438705888</c:v>
                </c:pt>
                <c:pt idx="1469">
                  <c:v>64.168669349422075</c:v>
                </c:pt>
                <c:pt idx="1470">
                  <c:v>64.268525706557313</c:v>
                </c:pt>
                <c:pt idx="1471">
                  <c:v>64.268525706557313</c:v>
                </c:pt>
                <c:pt idx="1472">
                  <c:v>64.5181665993954</c:v>
                </c:pt>
                <c:pt idx="1473">
                  <c:v>64.143705260138262</c:v>
                </c:pt>
                <c:pt idx="1474">
                  <c:v>64.218597527989687</c:v>
                </c:pt>
                <c:pt idx="1475">
                  <c:v>64.143705260138262</c:v>
                </c:pt>
                <c:pt idx="1476">
                  <c:v>64.318453885124924</c:v>
                </c:pt>
                <c:pt idx="1477">
                  <c:v>64.218597527989687</c:v>
                </c:pt>
                <c:pt idx="1478">
                  <c:v>64.468238420827774</c:v>
                </c:pt>
                <c:pt idx="1479">
                  <c:v>64.867663849368711</c:v>
                </c:pt>
                <c:pt idx="1480">
                  <c:v>64.917592027936323</c:v>
                </c:pt>
                <c:pt idx="1481">
                  <c:v>64.767807492233473</c:v>
                </c:pt>
                <c:pt idx="1482">
                  <c:v>64.717879313665861</c:v>
                </c:pt>
                <c:pt idx="1483">
                  <c:v>65.242125188625835</c:v>
                </c:pt>
                <c:pt idx="1484">
                  <c:v>65.242125188625835</c:v>
                </c:pt>
                <c:pt idx="1485">
                  <c:v>65.242125188625835</c:v>
                </c:pt>
                <c:pt idx="1486">
                  <c:v>65.242125188625835</c:v>
                </c:pt>
                <c:pt idx="1487">
                  <c:v>65.242125188625835</c:v>
                </c:pt>
                <c:pt idx="1488">
                  <c:v>64.618022956530623</c:v>
                </c:pt>
                <c:pt idx="1489">
                  <c:v>64.5181665993954</c:v>
                </c:pt>
                <c:pt idx="1490">
                  <c:v>64.143705260138262</c:v>
                </c:pt>
                <c:pt idx="1491">
                  <c:v>64.118741170854463</c:v>
                </c:pt>
                <c:pt idx="1492">
                  <c:v>62.62089581382596</c:v>
                </c:pt>
                <c:pt idx="1493">
                  <c:v>62.171542206717412</c:v>
                </c:pt>
                <c:pt idx="1494">
                  <c:v>61.572404063906014</c:v>
                </c:pt>
                <c:pt idx="1495">
                  <c:v>61.322763171067926</c:v>
                </c:pt>
                <c:pt idx="1496">
                  <c:v>60.923337742526996</c:v>
                </c:pt>
                <c:pt idx="1497">
                  <c:v>60.998230010378421</c:v>
                </c:pt>
                <c:pt idx="1498">
                  <c:v>60.648732760405103</c:v>
                </c:pt>
                <c:pt idx="1499">
                  <c:v>60.199379153296555</c:v>
                </c:pt>
                <c:pt idx="1500">
                  <c:v>60.149450974728936</c:v>
                </c:pt>
                <c:pt idx="1501">
                  <c:v>58.751461974835671</c:v>
                </c:pt>
                <c:pt idx="1502">
                  <c:v>57.977575207037617</c:v>
                </c:pt>
                <c:pt idx="1503">
                  <c:v>57.403401153510025</c:v>
                </c:pt>
                <c:pt idx="1504">
                  <c:v>57.028939814252894</c:v>
                </c:pt>
                <c:pt idx="1505">
                  <c:v>55.780735350062486</c:v>
                </c:pt>
                <c:pt idx="1506">
                  <c:v>55.056776760832037</c:v>
                </c:pt>
                <c:pt idx="1507">
                  <c:v>56.604550296428158</c:v>
                </c:pt>
                <c:pt idx="1508">
                  <c:v>54.00828501091209</c:v>
                </c:pt>
                <c:pt idx="1509">
                  <c:v>52.13597831462647</c:v>
                </c:pt>
                <c:pt idx="1510">
                  <c:v>51.861373332504577</c:v>
                </c:pt>
                <c:pt idx="1511">
                  <c:v>50.613168868314162</c:v>
                </c:pt>
                <c:pt idx="1512">
                  <c:v>50.014030725502764</c:v>
                </c:pt>
                <c:pt idx="1513">
                  <c:v>50.213743439773225</c:v>
                </c:pt>
                <c:pt idx="1514">
                  <c:v>47.792226779243819</c:v>
                </c:pt>
                <c:pt idx="1515">
                  <c:v>45.795099636539149</c:v>
                </c:pt>
                <c:pt idx="1516">
                  <c:v>44.596823350916353</c:v>
                </c:pt>
                <c:pt idx="1517">
                  <c:v>44.69667970805159</c:v>
                </c:pt>
                <c:pt idx="1518">
                  <c:v>42.52480643676919</c:v>
                </c:pt>
                <c:pt idx="1519">
                  <c:v>42.749480743914539</c:v>
                </c:pt>
                <c:pt idx="1520">
                  <c:v>40.12825386552359</c:v>
                </c:pt>
                <c:pt idx="1521">
                  <c:v>39.678897762006116</c:v>
                </c:pt>
                <c:pt idx="1522">
                  <c:v>40.352930669077871</c:v>
                </c:pt>
                <c:pt idx="1523">
                  <c:v>40.877174047628912</c:v>
                </c:pt>
                <c:pt idx="1524">
                  <c:v>42.724516654630733</c:v>
                </c:pt>
                <c:pt idx="1525">
                  <c:v>42.125378511819335</c:v>
                </c:pt>
                <c:pt idx="1526">
                  <c:v>41.925665797548859</c:v>
                </c:pt>
                <c:pt idx="1527">
                  <c:v>38.33083694068047</c:v>
                </c:pt>
                <c:pt idx="1528">
                  <c:v>41.151776533341874</c:v>
                </c:pt>
                <c:pt idx="1529">
                  <c:v>39.978466833411815</c:v>
                </c:pt>
                <c:pt idx="1530">
                  <c:v>37.057668387206249</c:v>
                </c:pt>
                <c:pt idx="1531">
                  <c:v>37.756662887152871</c:v>
                </c:pt>
                <c:pt idx="1532">
                  <c:v>36.08406890513772</c:v>
                </c:pt>
                <c:pt idx="1533">
                  <c:v>41.001994494047949</c:v>
                </c:pt>
                <c:pt idx="1534">
                  <c:v>40.427820440520364</c:v>
                </c:pt>
                <c:pt idx="1535">
                  <c:v>40.078323190547053</c:v>
                </c:pt>
                <c:pt idx="1536">
                  <c:v>37.981339690707145</c:v>
                </c:pt>
                <c:pt idx="1537">
                  <c:v>38.555513744234744</c:v>
                </c:pt>
                <c:pt idx="1538">
                  <c:v>37.182486337216361</c:v>
                </c:pt>
                <c:pt idx="1539">
                  <c:v>39.279469837056254</c:v>
                </c:pt>
                <c:pt idx="1540">
                  <c:v>35.68464347659679</c:v>
                </c:pt>
                <c:pt idx="1541">
                  <c:v>37.482057905030985</c:v>
                </c:pt>
                <c:pt idx="1542">
                  <c:v>36.133997083705339</c:v>
                </c:pt>
                <c:pt idx="1543">
                  <c:v>41.750917172562204</c:v>
                </c:pt>
                <c:pt idx="1544">
                  <c:v>36.957812030071011</c:v>
                </c:pt>
                <c:pt idx="1545">
                  <c:v>37.132560655057667</c:v>
                </c:pt>
                <c:pt idx="1546">
                  <c:v>33.937154730321268</c:v>
                </c:pt>
                <c:pt idx="1547">
                  <c:v>40.652499740483563</c:v>
                </c:pt>
                <c:pt idx="1548">
                  <c:v>39.379326194191485</c:v>
                </c:pt>
                <c:pt idx="1549">
                  <c:v>41.676022408301847</c:v>
                </c:pt>
                <c:pt idx="1550">
                  <c:v>40.97703040476415</c:v>
                </c:pt>
                <c:pt idx="1551">
                  <c:v>45.570422832984875</c:v>
                </c:pt>
                <c:pt idx="1552">
                  <c:v>52.909865082424524</c:v>
                </c:pt>
                <c:pt idx="1553">
                  <c:v>39.029831440627099</c:v>
                </c:pt>
                <c:pt idx="1554">
                  <c:v>47.867119047095244</c:v>
                </c:pt>
                <c:pt idx="1555">
                  <c:v>41.476312190440311</c:v>
                </c:pt>
                <c:pt idx="1556">
                  <c:v>42.000560561809223</c:v>
                </c:pt>
                <c:pt idx="1557">
                  <c:v>46.593950493621023</c:v>
                </c:pt>
                <c:pt idx="1558">
                  <c:v>44.771571975903015</c:v>
                </c:pt>
                <c:pt idx="1559">
                  <c:v>47.243016815000033</c:v>
                </c:pt>
                <c:pt idx="1560">
                  <c:v>49.265108046988509</c:v>
                </c:pt>
                <c:pt idx="1561">
                  <c:v>49.514748939826596</c:v>
                </c:pt>
                <c:pt idx="1562">
                  <c:v>49.814318011232295</c:v>
                </c:pt>
                <c:pt idx="1563">
                  <c:v>50.088922993354188</c:v>
                </c:pt>
                <c:pt idx="1564">
                  <c:v>49.115323511285659</c:v>
                </c:pt>
                <c:pt idx="1565">
                  <c:v>49.839282100516101</c:v>
                </c:pt>
                <c:pt idx="1566">
                  <c:v>49.939138457651339</c:v>
                </c:pt>
                <c:pt idx="1567">
                  <c:v>48.016903582798093</c:v>
                </c:pt>
                <c:pt idx="1568">
                  <c:v>48.840718529163766</c:v>
                </c:pt>
                <c:pt idx="1569">
                  <c:v>49.340000314839934</c:v>
                </c:pt>
                <c:pt idx="1570">
                  <c:v>50.188779350489419</c:v>
                </c:pt>
                <c:pt idx="1571">
                  <c:v>50.962666118287473</c:v>
                </c:pt>
                <c:pt idx="1572">
                  <c:v>49.589641207678021</c:v>
                </c:pt>
                <c:pt idx="1573">
                  <c:v>50.563240689746543</c:v>
                </c:pt>
                <c:pt idx="1574">
                  <c:v>49.589641207678021</c:v>
                </c:pt>
                <c:pt idx="1575">
                  <c:v>49.789353921948482</c:v>
                </c:pt>
                <c:pt idx="1576">
                  <c:v>48.840718529163766</c:v>
                </c:pt>
                <c:pt idx="1577">
                  <c:v>48.541149457758067</c:v>
                </c:pt>
                <c:pt idx="1578">
                  <c:v>48.191652207784756</c:v>
                </c:pt>
                <c:pt idx="1579">
                  <c:v>48.690933993460916</c:v>
                </c:pt>
                <c:pt idx="1580">
                  <c:v>50.313599796908463</c:v>
                </c:pt>
                <c:pt idx="1581">
                  <c:v>47.692370422108581</c:v>
                </c:pt>
                <c:pt idx="1582">
                  <c:v>50.063958904070375</c:v>
                </c:pt>
                <c:pt idx="1583">
                  <c:v>49.265108046988509</c:v>
                </c:pt>
                <c:pt idx="1584">
                  <c:v>49.839282100516101</c:v>
                </c:pt>
                <c:pt idx="1585">
                  <c:v>49.964102546935145</c:v>
                </c:pt>
                <c:pt idx="1586">
                  <c:v>50.163815261205613</c:v>
                </c:pt>
                <c:pt idx="1587">
                  <c:v>48.990503064866616</c:v>
                </c:pt>
                <c:pt idx="1588">
                  <c:v>48.890646707731385</c:v>
                </c:pt>
                <c:pt idx="1589">
                  <c:v>49.315036225556128</c:v>
                </c:pt>
                <c:pt idx="1590">
                  <c:v>48.291508564919987</c:v>
                </c:pt>
                <c:pt idx="1591">
                  <c:v>50.188779350489419</c:v>
                </c:pt>
                <c:pt idx="1592">
                  <c:v>48.41632901133903</c:v>
                </c:pt>
                <c:pt idx="1593">
                  <c:v>47.742298600676207</c:v>
                </c:pt>
                <c:pt idx="1594">
                  <c:v>47.842154957811438</c:v>
                </c:pt>
                <c:pt idx="1595">
                  <c:v>49.290072136272322</c:v>
                </c:pt>
                <c:pt idx="1596">
                  <c:v>48.41632901133903</c:v>
                </c:pt>
                <c:pt idx="1597">
                  <c:v>48.715898082744729</c:v>
                </c:pt>
                <c:pt idx="1598">
                  <c:v>48.616041725609492</c:v>
                </c:pt>
                <c:pt idx="1599">
                  <c:v>47.667406332824783</c:v>
                </c:pt>
                <c:pt idx="1600">
                  <c:v>48.016903582798093</c:v>
                </c:pt>
                <c:pt idx="1601">
                  <c:v>47.617478154257164</c:v>
                </c:pt>
                <c:pt idx="1602">
                  <c:v>47.442729529270508</c:v>
                </c:pt>
                <c:pt idx="1603">
                  <c:v>48.915613293424123</c:v>
                </c:pt>
                <c:pt idx="1604">
                  <c:v>47.942011314946669</c:v>
                </c:pt>
                <c:pt idx="1605">
                  <c:v>49.21517986842089</c:v>
                </c:pt>
                <c:pt idx="1606">
                  <c:v>39.604005494154691</c:v>
                </c:pt>
                <c:pt idx="1607">
                  <c:v>40.153215458398471</c:v>
                </c:pt>
                <c:pt idx="1608">
                  <c:v>37.357237458611941</c:v>
                </c:pt>
                <c:pt idx="1609">
                  <c:v>45.220925583011564</c:v>
                </c:pt>
                <c:pt idx="1610">
                  <c:v>48.241580386352368</c:v>
                </c:pt>
                <c:pt idx="1611">
                  <c:v>40.477748619087983</c:v>
                </c:pt>
                <c:pt idx="1612">
                  <c:v>40.527676797655602</c:v>
                </c:pt>
                <c:pt idx="1613">
                  <c:v>37.207452922909091</c:v>
                </c:pt>
                <c:pt idx="1614">
                  <c:v>35.984212548002482</c:v>
                </c:pt>
                <c:pt idx="1615">
                  <c:v>38.555513744234744</c:v>
                </c:pt>
                <c:pt idx="1616">
                  <c:v>40.028395011979434</c:v>
                </c:pt>
                <c:pt idx="1617">
                  <c:v>38.929975083491868</c:v>
                </c:pt>
                <c:pt idx="1618">
                  <c:v>38.805154637072825</c:v>
                </c:pt>
                <c:pt idx="1619">
                  <c:v>37.382201547895747</c:v>
                </c:pt>
                <c:pt idx="1620">
                  <c:v>46.918483654310528</c:v>
                </c:pt>
                <c:pt idx="1621">
                  <c:v>40.477748619087983</c:v>
                </c:pt>
                <c:pt idx="1622">
                  <c:v>41.800845351129823</c:v>
                </c:pt>
                <c:pt idx="1623">
                  <c:v>42.100414422535522</c:v>
                </c:pt>
                <c:pt idx="1624">
                  <c:v>42.325093722498721</c:v>
                </c:pt>
                <c:pt idx="1625">
                  <c:v>41.725953083278398</c:v>
                </c:pt>
                <c:pt idx="1626">
                  <c:v>42.999121636752619</c:v>
                </c:pt>
                <c:pt idx="1627">
                  <c:v>42.749480743914539</c:v>
                </c:pt>
                <c:pt idx="1628">
                  <c:v>41.52624036900793</c:v>
                </c:pt>
                <c:pt idx="1629">
                  <c:v>38.705300776346519</c:v>
                </c:pt>
                <c:pt idx="1630">
                  <c:v>40.952066315480337</c:v>
                </c:pt>
                <c:pt idx="1631">
                  <c:v>47.717334511392394</c:v>
                </c:pt>
                <c:pt idx="1632">
                  <c:v>47.49265770783812</c:v>
                </c:pt>
                <c:pt idx="1633">
                  <c:v>43.398547065293556</c:v>
                </c:pt>
                <c:pt idx="1634">
                  <c:v>41.52624036900793</c:v>
                </c:pt>
                <c:pt idx="1635">
                  <c:v>43.498403422428787</c:v>
                </c:pt>
                <c:pt idx="1636">
                  <c:v>41.026956086922837</c:v>
                </c:pt>
                <c:pt idx="1637">
                  <c:v>42.225234868954558</c:v>
                </c:pt>
                <c:pt idx="1638">
                  <c:v>43.098977993887857</c:v>
                </c:pt>
                <c:pt idx="1639">
                  <c:v>44.372146547362078</c:v>
                </c:pt>
                <c:pt idx="1640">
                  <c:v>46.41920186863436</c:v>
                </c:pt>
                <c:pt idx="1641">
                  <c:v>42.30012713680599</c:v>
                </c:pt>
                <c:pt idx="1642">
                  <c:v>35.984212548002482</c:v>
                </c:pt>
                <c:pt idx="1643">
                  <c:v>33.512765212496532</c:v>
                </c:pt>
                <c:pt idx="1644">
                  <c:v>28.769590744981883</c:v>
                </c:pt>
                <c:pt idx="1645">
                  <c:v>32.239599155431236</c:v>
                </c:pt>
                <c:pt idx="1646">
                  <c:v>28.120524423602866</c:v>
                </c:pt>
                <c:pt idx="1647">
                  <c:v>38.480623972792245</c:v>
                </c:pt>
                <c:pt idx="1648">
                  <c:v>40.028395011979434</c:v>
                </c:pt>
                <c:pt idx="1649">
                  <c:v>36.433566155111038</c:v>
                </c:pt>
                <c:pt idx="1650">
                  <c:v>32.414345284008967</c:v>
                </c:pt>
                <c:pt idx="1651">
                  <c:v>34.61118763739303</c:v>
                </c:pt>
                <c:pt idx="1652">
                  <c:v>40.827245869061301</c:v>
                </c:pt>
                <c:pt idx="1653">
                  <c:v>44.596823350916353</c:v>
                </c:pt>
                <c:pt idx="1654">
                  <c:v>44.871428333038246</c:v>
                </c:pt>
                <c:pt idx="1655">
                  <c:v>46.094668707944855</c:v>
                </c:pt>
                <c:pt idx="1656">
                  <c:v>49.265108046988509</c:v>
                </c:pt>
                <c:pt idx="1657">
                  <c:v>47.892083136379057</c:v>
                </c:pt>
                <c:pt idx="1658">
                  <c:v>46.818627297175297</c:v>
                </c:pt>
                <c:pt idx="1659">
                  <c:v>46.643878672188634</c:v>
                </c:pt>
                <c:pt idx="1660">
                  <c:v>41.800845351129823</c:v>
                </c:pt>
                <c:pt idx="1661">
                  <c:v>42.624662793904427</c:v>
                </c:pt>
                <c:pt idx="1662">
                  <c:v>42.874301190333583</c:v>
                </c:pt>
                <c:pt idx="1663">
                  <c:v>46.743735029323872</c:v>
                </c:pt>
                <c:pt idx="1664">
                  <c:v>49.764389832664676</c:v>
                </c:pt>
                <c:pt idx="1665">
                  <c:v>48.81575443987996</c:v>
                </c:pt>
                <c:pt idx="1666">
                  <c:v>52.360655118180745</c:v>
                </c:pt>
                <c:pt idx="1667">
                  <c:v>54.757207689426338</c:v>
                </c:pt>
                <c:pt idx="1668">
                  <c:v>53.434110957384497</c:v>
                </c:pt>
                <c:pt idx="1669">
                  <c:v>53.558931403803541</c:v>
                </c:pt>
                <c:pt idx="1670">
                  <c:v>55.356345832237743</c:v>
                </c:pt>
                <c:pt idx="1671">
                  <c:v>55.156633117967274</c:v>
                </c:pt>
                <c:pt idx="1672">
                  <c:v>54.507566796588257</c:v>
                </c:pt>
                <c:pt idx="1673">
                  <c:v>55.156633117967274</c:v>
                </c:pt>
                <c:pt idx="1674">
                  <c:v>56.055340332184372</c:v>
                </c:pt>
                <c:pt idx="1675">
                  <c:v>56.055340332184372</c:v>
                </c:pt>
                <c:pt idx="1676">
                  <c:v>55.980448064332947</c:v>
                </c:pt>
                <c:pt idx="1677">
                  <c:v>56.629514385711964</c:v>
                </c:pt>
                <c:pt idx="1678">
                  <c:v>57.278580707090981</c:v>
                </c:pt>
                <c:pt idx="1679">
                  <c:v>56.704406653563389</c:v>
                </c:pt>
                <c:pt idx="1680">
                  <c:v>57.153760260671937</c:v>
                </c:pt>
                <c:pt idx="1681">
                  <c:v>57.653042046348105</c:v>
                </c:pt>
                <c:pt idx="1682">
                  <c:v>56.729370742847195</c:v>
                </c:pt>
                <c:pt idx="1683">
                  <c:v>57.927647028469998</c:v>
                </c:pt>
                <c:pt idx="1684">
                  <c:v>57.053903903536707</c:v>
                </c:pt>
                <c:pt idx="1685">
                  <c:v>57.47829342136145</c:v>
                </c:pt>
                <c:pt idx="1686">
                  <c:v>58.102395653456654</c:v>
                </c:pt>
                <c:pt idx="1687">
                  <c:v>57.877718849902379</c:v>
                </c:pt>
                <c:pt idx="1688">
                  <c:v>58.102395653456654</c:v>
                </c:pt>
                <c:pt idx="1689">
                  <c:v>57.802826582050955</c:v>
                </c:pt>
                <c:pt idx="1690">
                  <c:v>58.501821081997591</c:v>
                </c:pt>
                <c:pt idx="1691">
                  <c:v>58.476856992713778</c:v>
                </c:pt>
                <c:pt idx="1692">
                  <c:v>58.377000635578547</c:v>
                </c:pt>
                <c:pt idx="1693">
                  <c:v>57.353472974942406</c:v>
                </c:pt>
                <c:pt idx="1694">
                  <c:v>57.078867992820513</c:v>
                </c:pt>
                <c:pt idx="1695">
                  <c:v>58.127359742740467</c:v>
                </c:pt>
                <c:pt idx="1696">
                  <c:v>57.57814977849668</c:v>
                </c:pt>
                <c:pt idx="1697">
                  <c:v>58.077431564172848</c:v>
                </c:pt>
                <c:pt idx="1698">
                  <c:v>58.302108367727122</c:v>
                </c:pt>
                <c:pt idx="1699">
                  <c:v>58.177287921308078</c:v>
                </c:pt>
                <c:pt idx="1700">
                  <c:v>57.3285088856586</c:v>
                </c:pt>
                <c:pt idx="1701">
                  <c:v>58.152323832024273</c:v>
                </c:pt>
                <c:pt idx="1702">
                  <c:v>58.127359742740467</c:v>
                </c:pt>
                <c:pt idx="1703">
                  <c:v>58.751461974835671</c:v>
                </c:pt>
                <c:pt idx="1704">
                  <c:v>58.90124651053852</c:v>
                </c:pt>
                <c:pt idx="1705">
                  <c:v>58.80139015340329</c:v>
                </c:pt>
                <c:pt idx="1706">
                  <c:v>59.026066956957564</c:v>
                </c:pt>
                <c:pt idx="1707">
                  <c:v>58.951174689106139</c:v>
                </c:pt>
                <c:pt idx="1708">
                  <c:v>59.400528296214688</c:v>
                </c:pt>
                <c:pt idx="1709">
                  <c:v>59.500384653349919</c:v>
                </c:pt>
                <c:pt idx="1710">
                  <c:v>59.700097367620387</c:v>
                </c:pt>
                <c:pt idx="1711">
                  <c:v>60.099522796161324</c:v>
                </c:pt>
                <c:pt idx="1712">
                  <c:v>59.650169189052768</c:v>
                </c:pt>
                <c:pt idx="1713">
                  <c:v>60.349163688999404</c:v>
                </c:pt>
                <c:pt idx="1714">
                  <c:v>61.04815818894604</c:v>
                </c:pt>
                <c:pt idx="1715">
                  <c:v>61.29779908178412</c:v>
                </c:pt>
                <c:pt idx="1716">
                  <c:v>62.071685849582181</c:v>
                </c:pt>
                <c:pt idx="1717">
                  <c:v>61.172978635365077</c:v>
                </c:pt>
                <c:pt idx="1718">
                  <c:v>62.271398563852642</c:v>
                </c:pt>
                <c:pt idx="1719">
                  <c:v>61.722188599608863</c:v>
                </c:pt>
                <c:pt idx="1720">
                  <c:v>62.645859903109766</c:v>
                </c:pt>
                <c:pt idx="1721">
                  <c:v>62.546003545974536</c:v>
                </c:pt>
                <c:pt idx="1722">
                  <c:v>62.970393063799278</c:v>
                </c:pt>
                <c:pt idx="1723">
                  <c:v>62.52103945669073</c:v>
                </c:pt>
                <c:pt idx="1724">
                  <c:v>62.77068034952881</c:v>
                </c:pt>
                <c:pt idx="1725">
                  <c:v>63.344854403056402</c:v>
                </c:pt>
                <c:pt idx="1726">
                  <c:v>63.269962135204977</c:v>
                </c:pt>
                <c:pt idx="1727">
                  <c:v>63.344854403056402</c:v>
                </c:pt>
                <c:pt idx="1728">
                  <c:v>63.419746670907827</c:v>
                </c:pt>
                <c:pt idx="1729">
                  <c:v>63.569531206610677</c:v>
                </c:pt>
                <c:pt idx="1730">
                  <c:v>63.394782581624021</c:v>
                </c:pt>
                <c:pt idx="1731">
                  <c:v>63.819172099448764</c:v>
                </c:pt>
                <c:pt idx="1732">
                  <c:v>63.170105778069747</c:v>
                </c:pt>
                <c:pt idx="1733">
                  <c:v>63.444710760191633</c:v>
                </c:pt>
                <c:pt idx="1734">
                  <c:v>63.469674849475446</c:v>
                </c:pt>
                <c:pt idx="1735">
                  <c:v>64.767807492233473</c:v>
                </c:pt>
                <c:pt idx="1736">
                  <c:v>64.118741170854463</c:v>
                </c:pt>
                <c:pt idx="1737">
                  <c:v>64.468238420827774</c:v>
                </c:pt>
                <c:pt idx="1738">
                  <c:v>64.218597527989687</c:v>
                </c:pt>
                <c:pt idx="1739">
                  <c:v>63.919028456583995</c:v>
                </c:pt>
                <c:pt idx="1740">
                  <c:v>64.393346152976349</c:v>
                </c:pt>
                <c:pt idx="1741">
                  <c:v>64.143705260138262</c:v>
                </c:pt>
                <c:pt idx="1742">
                  <c:v>64.09377708157065</c:v>
                </c:pt>
                <c:pt idx="1743">
                  <c:v>64.418310242260162</c:v>
                </c:pt>
                <c:pt idx="1744">
                  <c:v>63.669387563745907</c:v>
                </c:pt>
                <c:pt idx="1745">
                  <c:v>64.543130688679199</c:v>
                </c:pt>
                <c:pt idx="1746">
                  <c:v>64.343417974408737</c:v>
                </c:pt>
                <c:pt idx="1747">
                  <c:v>63.69435165302972</c:v>
                </c:pt>
                <c:pt idx="1748">
                  <c:v>64.393346152976349</c:v>
                </c:pt>
                <c:pt idx="1749">
                  <c:v>63.769243920881145</c:v>
                </c:pt>
                <c:pt idx="1750">
                  <c:v>63.769243920881145</c:v>
                </c:pt>
                <c:pt idx="1751">
                  <c:v>64.293489795841111</c:v>
                </c:pt>
                <c:pt idx="1752">
                  <c:v>64.118741170854463</c:v>
                </c:pt>
                <c:pt idx="1753">
                  <c:v>63.84413618873257</c:v>
                </c:pt>
                <c:pt idx="1754">
                  <c:v>64.043848903003038</c:v>
                </c:pt>
                <c:pt idx="1755">
                  <c:v>63.919028456583995</c:v>
                </c:pt>
                <c:pt idx="1756">
                  <c:v>63.993920724435419</c:v>
                </c:pt>
                <c:pt idx="1757">
                  <c:v>63.993920724435419</c:v>
                </c:pt>
                <c:pt idx="1758">
                  <c:v>63.070249420934509</c:v>
                </c:pt>
                <c:pt idx="1759">
                  <c:v>64.36838206369255</c:v>
                </c:pt>
                <c:pt idx="1760">
                  <c:v>64.193633438705888</c:v>
                </c:pt>
                <c:pt idx="1761">
                  <c:v>64.018884813719225</c:v>
                </c:pt>
                <c:pt idx="1762">
                  <c:v>64.343417974408737</c:v>
                </c:pt>
                <c:pt idx="1763">
                  <c:v>64.218597527989687</c:v>
                </c:pt>
                <c:pt idx="1764">
                  <c:v>64.468238420827774</c:v>
                </c:pt>
                <c:pt idx="1765">
                  <c:v>64.667951135098249</c:v>
                </c:pt>
                <c:pt idx="1766">
                  <c:v>65.242125188625835</c:v>
                </c:pt>
                <c:pt idx="1767">
                  <c:v>65.242125188625835</c:v>
                </c:pt>
                <c:pt idx="1768">
                  <c:v>65.242125188625835</c:v>
                </c:pt>
                <c:pt idx="1769">
                  <c:v>65.242125188625835</c:v>
                </c:pt>
                <c:pt idx="1770">
                  <c:v>65.242125188625835</c:v>
                </c:pt>
                <c:pt idx="1771">
                  <c:v>65.242125188625835</c:v>
                </c:pt>
                <c:pt idx="1772">
                  <c:v>65.242125188625835</c:v>
                </c:pt>
                <c:pt idx="1773">
                  <c:v>64.068812992286837</c:v>
                </c:pt>
                <c:pt idx="1774">
                  <c:v>63.294926224488783</c:v>
                </c:pt>
                <c:pt idx="1775">
                  <c:v>62.745716260245004</c:v>
                </c:pt>
                <c:pt idx="1776">
                  <c:v>63.045285331650703</c:v>
                </c:pt>
                <c:pt idx="1777">
                  <c:v>62.570967635258341</c:v>
                </c:pt>
                <c:pt idx="1778">
                  <c:v>62.745716260245004</c:v>
                </c:pt>
                <c:pt idx="1779">
                  <c:v>62.745716260245004</c:v>
                </c:pt>
                <c:pt idx="1780">
                  <c:v>61.797080867460288</c:v>
                </c:pt>
                <c:pt idx="1781">
                  <c:v>61.847009046027907</c:v>
                </c:pt>
                <c:pt idx="1782">
                  <c:v>61.123050456797465</c:v>
                </c:pt>
                <c:pt idx="1783">
                  <c:v>61.871973135311713</c:v>
                </c:pt>
                <c:pt idx="1784">
                  <c:v>60.424055956850829</c:v>
                </c:pt>
                <c:pt idx="1785">
                  <c:v>60.37412777828321</c:v>
                </c:pt>
                <c:pt idx="1786">
                  <c:v>60.424055956850829</c:v>
                </c:pt>
                <c:pt idx="1787">
                  <c:v>59.150887403376608</c:v>
                </c:pt>
                <c:pt idx="1788">
                  <c:v>59.375564206930882</c:v>
                </c:pt>
                <c:pt idx="1789">
                  <c:v>58.077431564172848</c:v>
                </c:pt>
                <c:pt idx="1790">
                  <c:v>58.776426064119477</c:v>
                </c:pt>
                <c:pt idx="1791">
                  <c:v>56.15519668931961</c:v>
                </c:pt>
                <c:pt idx="1792">
                  <c:v>56.529658028576733</c:v>
                </c:pt>
                <c:pt idx="1793">
                  <c:v>54.707279510858726</c:v>
                </c:pt>
                <c:pt idx="1794">
                  <c:v>54.981884492980612</c:v>
                </c:pt>
                <c:pt idx="1795">
                  <c:v>54.158069546614939</c:v>
                </c:pt>
                <c:pt idx="1796">
                  <c:v>52.385619207464551</c:v>
                </c:pt>
                <c:pt idx="1797">
                  <c:v>49.839282100516101</c:v>
                </c:pt>
                <c:pt idx="1798">
                  <c:v>51.961229689639808</c:v>
                </c:pt>
                <c:pt idx="1799">
                  <c:v>49.439856671975164</c:v>
                </c:pt>
                <c:pt idx="1800">
                  <c:v>48.940574886299004</c:v>
                </c:pt>
                <c:pt idx="1801">
                  <c:v>49.48978485054279</c:v>
                </c:pt>
                <c:pt idx="1802">
                  <c:v>47.093232279297183</c:v>
                </c:pt>
                <c:pt idx="1803">
                  <c:v>44.097541565240185</c:v>
                </c:pt>
                <c:pt idx="1804">
                  <c:v>44.072577475956379</c:v>
                </c:pt>
                <c:pt idx="1805">
                  <c:v>43.972721118821148</c:v>
                </c:pt>
                <c:pt idx="1806">
                  <c:v>41.700988993994585</c:v>
                </c:pt>
                <c:pt idx="1807">
                  <c:v>40.752356097618801</c:v>
                </c:pt>
                <c:pt idx="1808">
                  <c:v>41.576168547575548</c:v>
                </c:pt>
                <c:pt idx="1809">
                  <c:v>40.502712708371789</c:v>
                </c:pt>
                <c:pt idx="1810">
                  <c:v>38.131124226410002</c:v>
                </c:pt>
                <c:pt idx="1811">
                  <c:v>42.399983493941221</c:v>
                </c:pt>
                <c:pt idx="1812">
                  <c:v>42.375019404657415</c:v>
                </c:pt>
                <c:pt idx="1813">
                  <c:v>41.251632890477111</c:v>
                </c:pt>
                <c:pt idx="1814">
                  <c:v>41.201707208318425</c:v>
                </c:pt>
                <c:pt idx="1815">
                  <c:v>39.778754119141354</c:v>
                </c:pt>
                <c:pt idx="1816">
                  <c:v>35.984212548002482</c:v>
                </c:pt>
                <c:pt idx="1817">
                  <c:v>34.111905851716855</c:v>
                </c:pt>
                <c:pt idx="1818">
                  <c:v>33.088378191080714</c:v>
                </c:pt>
                <c:pt idx="1819">
                  <c:v>31.515640566200794</c:v>
                </c:pt>
                <c:pt idx="1820">
                  <c:v>37.581914262166215</c:v>
                </c:pt>
                <c:pt idx="1821">
                  <c:v>25.599148909529298</c:v>
                </c:pt>
                <c:pt idx="1822">
                  <c:v>32.888665476810253</c:v>
                </c:pt>
                <c:pt idx="1823">
                  <c:v>24.675480102437312</c:v>
                </c:pt>
                <c:pt idx="1824">
                  <c:v>28.794557330674614</c:v>
                </c:pt>
                <c:pt idx="1825">
                  <c:v>33.587659976756882</c:v>
                </c:pt>
                <c:pt idx="1826">
                  <c:v>30.966430601957008</c:v>
                </c:pt>
                <c:pt idx="1827">
                  <c:v>31.265999673362714</c:v>
                </c:pt>
                <c:pt idx="1828">
                  <c:v>33.313052498226064</c:v>
                </c:pt>
                <c:pt idx="1829">
                  <c:v>28.470021673576177</c:v>
                </c:pt>
                <c:pt idx="1830">
                  <c:v>35.11046942306919</c:v>
                </c:pt>
                <c:pt idx="1831">
                  <c:v>29.693262048482786</c:v>
                </c:pt>
                <c:pt idx="1832">
                  <c:v>36.483494333678649</c:v>
                </c:pt>
                <c:pt idx="1833">
                  <c:v>37.382201547895747</c:v>
                </c:pt>
                <c:pt idx="1834">
                  <c:v>36.783063405084349</c:v>
                </c:pt>
                <c:pt idx="1835">
                  <c:v>38.530549654950931</c:v>
                </c:pt>
                <c:pt idx="1836">
                  <c:v>38.081196047842383</c:v>
                </c:pt>
                <c:pt idx="1837">
                  <c:v>39.604005494154691</c:v>
                </c:pt>
                <c:pt idx="1838">
                  <c:v>39.279469837056254</c:v>
                </c:pt>
                <c:pt idx="1839">
                  <c:v>40.377892261952745</c:v>
                </c:pt>
                <c:pt idx="1840">
                  <c:v>45.445602386565838</c:v>
                </c:pt>
                <c:pt idx="1841">
                  <c:v>44.372146547362078</c:v>
                </c:pt>
                <c:pt idx="1842">
                  <c:v>43.698116136699255</c:v>
                </c:pt>
                <c:pt idx="1843">
                  <c:v>52.435547386032169</c:v>
                </c:pt>
                <c:pt idx="1844">
                  <c:v>43.548329104587474</c:v>
                </c:pt>
                <c:pt idx="1845">
                  <c:v>39.90357456556039</c:v>
                </c:pt>
                <c:pt idx="1846">
                  <c:v>44.297256775919585</c:v>
                </c:pt>
                <c:pt idx="1847">
                  <c:v>35.909320280151064</c:v>
                </c:pt>
                <c:pt idx="1848">
                  <c:v>42.824373011765964</c:v>
                </c:pt>
                <c:pt idx="1849">
                  <c:v>40.752356097618801</c:v>
                </c:pt>
                <c:pt idx="1850">
                  <c:v>47.168124547148608</c:v>
                </c:pt>
                <c:pt idx="1851">
                  <c:v>48.690933993460916</c:v>
                </c:pt>
                <c:pt idx="1852">
                  <c:v>48.441293100622836</c:v>
                </c:pt>
                <c:pt idx="1853">
                  <c:v>47.966975404230482</c:v>
                </c:pt>
                <c:pt idx="1854">
                  <c:v>48.990503064866616</c:v>
                </c:pt>
                <c:pt idx="1855">
                  <c:v>49.564677118394208</c:v>
                </c:pt>
                <c:pt idx="1856">
                  <c:v>46.893519565026722</c:v>
                </c:pt>
                <c:pt idx="1857">
                  <c:v>50.213743439773225</c:v>
                </c:pt>
                <c:pt idx="1858">
                  <c:v>47.742298600676207</c:v>
                </c:pt>
                <c:pt idx="1859">
                  <c:v>49.689497564813252</c:v>
                </c:pt>
                <c:pt idx="1860">
                  <c:v>49.06539533271804</c:v>
                </c:pt>
                <c:pt idx="1861">
                  <c:v>49.864246189799907</c:v>
                </c:pt>
                <c:pt idx="1862">
                  <c:v>49.439856671975164</c:v>
                </c:pt>
                <c:pt idx="1863">
                  <c:v>50.313599796908463</c:v>
                </c:pt>
                <c:pt idx="1864">
                  <c:v>50.338563886192269</c:v>
                </c:pt>
                <c:pt idx="1865">
                  <c:v>49.539713029110402</c:v>
                </c:pt>
                <c:pt idx="1866">
                  <c:v>50.488348421895118</c:v>
                </c:pt>
                <c:pt idx="1867">
                  <c:v>48.166688118500943</c:v>
                </c:pt>
                <c:pt idx="1868">
                  <c:v>49.864246189799907</c:v>
                </c:pt>
                <c:pt idx="1869">
                  <c:v>50.463384332611312</c:v>
                </c:pt>
                <c:pt idx="1870">
                  <c:v>48.266544475636181</c:v>
                </c:pt>
                <c:pt idx="1871">
                  <c:v>50.513312511178924</c:v>
                </c:pt>
                <c:pt idx="1872">
                  <c:v>50.463384332611312</c:v>
                </c:pt>
                <c:pt idx="1873">
                  <c:v>49.639569386245633</c:v>
                </c:pt>
                <c:pt idx="1874">
                  <c:v>49.265108046988509</c:v>
                </c:pt>
                <c:pt idx="1875">
                  <c:v>51.337127457544597</c:v>
                </c:pt>
                <c:pt idx="1876">
                  <c:v>47.417765439986695</c:v>
                </c:pt>
                <c:pt idx="1877">
                  <c:v>49.115323511285659</c:v>
                </c:pt>
                <c:pt idx="1878">
                  <c:v>49.364961907714815</c:v>
                </c:pt>
                <c:pt idx="1879">
                  <c:v>46.968411832878147</c:v>
                </c:pt>
                <c:pt idx="1880">
                  <c:v>50.363527975476075</c:v>
                </c:pt>
                <c:pt idx="1881">
                  <c:v>48.291508564919987</c:v>
                </c:pt>
                <c:pt idx="1882">
                  <c:v>49.364961907714815</c:v>
                </c:pt>
                <c:pt idx="1883">
                  <c:v>50.338563886192269</c:v>
                </c:pt>
                <c:pt idx="1884">
                  <c:v>50.263671618340844</c:v>
                </c:pt>
                <c:pt idx="1885">
                  <c:v>49.614605296961827</c:v>
                </c:pt>
                <c:pt idx="1886">
                  <c:v>47.842154957811438</c:v>
                </c:pt>
                <c:pt idx="1887">
                  <c:v>48.166688118500943</c:v>
                </c:pt>
                <c:pt idx="1888">
                  <c:v>49.140287600569465</c:v>
                </c:pt>
                <c:pt idx="1889">
                  <c:v>47.367837261419076</c:v>
                </c:pt>
                <c:pt idx="1890">
                  <c:v>48.790790350596154</c:v>
                </c:pt>
                <c:pt idx="1891">
                  <c:v>49.864246189799907</c:v>
                </c:pt>
                <c:pt idx="1892">
                  <c:v>47.667406332824783</c:v>
                </c:pt>
                <c:pt idx="1893">
                  <c:v>49.240143957704703</c:v>
                </c:pt>
                <c:pt idx="1894">
                  <c:v>48.56611354704188</c:v>
                </c:pt>
                <c:pt idx="1895">
                  <c:v>48.516185368474261</c:v>
                </c:pt>
                <c:pt idx="1896">
                  <c:v>48.840718529163766</c:v>
                </c:pt>
                <c:pt idx="1897">
                  <c:v>48.641005814893305</c:v>
                </c:pt>
                <c:pt idx="1898">
                  <c:v>49.265108046988509</c:v>
                </c:pt>
                <c:pt idx="1899">
                  <c:v>50.063958904070375</c:v>
                </c:pt>
                <c:pt idx="1900">
                  <c:v>47.267980904283846</c:v>
                </c:pt>
                <c:pt idx="1901">
                  <c:v>49.140287600569465</c:v>
                </c:pt>
                <c:pt idx="1902">
                  <c:v>48.191652207784756</c:v>
                </c:pt>
                <c:pt idx="1903">
                  <c:v>47.692370422108581</c:v>
                </c:pt>
                <c:pt idx="1904">
                  <c:v>48.466257189906642</c:v>
                </c:pt>
                <c:pt idx="1905">
                  <c:v>46.269417332931511</c:v>
                </c:pt>
                <c:pt idx="1906">
                  <c:v>42.999121636752619</c:v>
                </c:pt>
                <c:pt idx="1907">
                  <c:v>48.091795850649518</c:v>
                </c:pt>
                <c:pt idx="1908">
                  <c:v>48.241580386352368</c:v>
                </c:pt>
                <c:pt idx="1909">
                  <c:v>47.043304100729571</c:v>
                </c:pt>
                <c:pt idx="1910">
                  <c:v>41.351489247612349</c:v>
                </c:pt>
                <c:pt idx="1911">
                  <c:v>32.813773208958828</c:v>
                </c:pt>
                <c:pt idx="1912">
                  <c:v>43.123939586762731</c:v>
                </c:pt>
                <c:pt idx="1913">
                  <c:v>50.438420243327499</c:v>
                </c:pt>
                <c:pt idx="1914">
                  <c:v>47.692370422108581</c:v>
                </c:pt>
                <c:pt idx="1915">
                  <c:v>48.765826261312341</c:v>
                </c:pt>
                <c:pt idx="1916">
                  <c:v>48.041867672081906</c:v>
                </c:pt>
                <c:pt idx="1917">
                  <c:v>48.516185368474261</c:v>
                </c:pt>
                <c:pt idx="1918">
                  <c:v>48.81575443987996</c:v>
                </c:pt>
                <c:pt idx="1919">
                  <c:v>50.03899481478657</c:v>
                </c:pt>
                <c:pt idx="1920">
                  <c:v>48.665969904177111</c:v>
                </c:pt>
                <c:pt idx="1921">
                  <c:v>49.389928493407552</c:v>
                </c:pt>
                <c:pt idx="1922">
                  <c:v>47.667406332824783</c:v>
                </c:pt>
                <c:pt idx="1923">
                  <c:v>46.943450240003266</c:v>
                </c:pt>
                <c:pt idx="1924">
                  <c:v>48.466257189906642</c:v>
                </c:pt>
                <c:pt idx="1925">
                  <c:v>46.269417332931511</c:v>
                </c:pt>
                <c:pt idx="1926">
                  <c:v>28.619808705687959</c:v>
                </c:pt>
                <c:pt idx="1927">
                  <c:v>22.303889124066593</c:v>
                </c:pt>
                <c:pt idx="1928">
                  <c:v>16.986540603024359</c:v>
                </c:pt>
                <c:pt idx="1929">
                  <c:v>36.258817530124375</c:v>
                </c:pt>
                <c:pt idx="1930">
                  <c:v>8.2241452644076318</c:v>
                </c:pt>
                <c:pt idx="1931">
                  <c:v>9.8967392464227828</c:v>
                </c:pt>
                <c:pt idx="1932">
                  <c:v>0.4103878149845599</c:v>
                </c:pt>
                <c:pt idx="1933">
                  <c:v>-0.76292937417228757</c:v>
                </c:pt>
                <c:pt idx="1934">
                  <c:v>14.365313724633403</c:v>
                </c:pt>
                <c:pt idx="1935">
                  <c:v>17.510783981575401</c:v>
                </c:pt>
                <c:pt idx="1936">
                  <c:v>16.83675357091257</c:v>
                </c:pt>
                <c:pt idx="1937">
                  <c:v>14.515095763927327</c:v>
                </c:pt>
                <c:pt idx="1938">
                  <c:v>21.130579424136528</c:v>
                </c:pt>
                <c:pt idx="1939">
                  <c:v>11.020125760603086</c:v>
                </c:pt>
                <c:pt idx="1940">
                  <c:v>18.709065260016054</c:v>
                </c:pt>
                <c:pt idx="1941">
                  <c:v>22.977922031138348</c:v>
                </c:pt>
                <c:pt idx="1942">
                  <c:v>21.30532804912319</c:v>
                </c:pt>
                <c:pt idx="1943">
                  <c:v>24.026413781058295</c:v>
                </c:pt>
                <c:pt idx="1944">
                  <c:v>25.099869620262062</c:v>
                </c:pt>
                <c:pt idx="1945">
                  <c:v>22.578496602597419</c:v>
                </c:pt>
                <c:pt idx="1946">
                  <c:v>28.669731891437721</c:v>
                </c:pt>
                <c:pt idx="1947">
                  <c:v>28.49498576285999</c:v>
                </c:pt>
                <c:pt idx="1948">
                  <c:v>24.201159909636033</c:v>
                </c:pt>
                <c:pt idx="1949">
                  <c:v>29.318800709225663</c:v>
                </c:pt>
                <c:pt idx="1950">
                  <c:v>29.892974762753255</c:v>
                </c:pt>
                <c:pt idx="1951">
                  <c:v>37.307306783635397</c:v>
                </c:pt>
                <c:pt idx="1952">
                  <c:v>56.554622117860539</c:v>
                </c:pt>
                <c:pt idx="1953">
                  <c:v>52.185906493194082</c:v>
                </c:pt>
                <c:pt idx="1954">
                  <c:v>52.660224189586444</c:v>
                </c:pt>
                <c:pt idx="1955">
                  <c:v>53.034685528843568</c:v>
                </c:pt>
                <c:pt idx="1956">
                  <c:v>53.184470064546417</c:v>
                </c:pt>
                <c:pt idx="1957">
                  <c:v>53.733680028790197</c:v>
                </c:pt>
                <c:pt idx="1958">
                  <c:v>53.184470064546417</c:v>
                </c:pt>
                <c:pt idx="1959">
                  <c:v>53.833536385925434</c:v>
                </c:pt>
                <c:pt idx="1960">
                  <c:v>55.955483975049141</c:v>
                </c:pt>
                <c:pt idx="1961">
                  <c:v>55.780735350062486</c:v>
                </c:pt>
                <c:pt idx="1962">
                  <c:v>58.177287921308078</c:v>
                </c:pt>
                <c:pt idx="1963">
                  <c:v>59.200815581944219</c:v>
                </c:pt>
                <c:pt idx="1964">
                  <c:v>56.130232600035797</c:v>
                </c:pt>
                <c:pt idx="1965">
                  <c:v>57.553185689212874</c:v>
                </c:pt>
                <c:pt idx="1966">
                  <c:v>57.403401153510025</c:v>
                </c:pt>
                <c:pt idx="1967">
                  <c:v>57.028939814252894</c:v>
                </c:pt>
                <c:pt idx="1968">
                  <c:v>55.905555796481522</c:v>
                </c:pt>
                <c:pt idx="1969">
                  <c:v>57.228652528523362</c:v>
                </c:pt>
                <c:pt idx="1970">
                  <c:v>58.327072457010928</c:v>
                </c:pt>
                <c:pt idx="1971">
                  <c:v>58.426928814146166</c:v>
                </c:pt>
                <c:pt idx="1972">
                  <c:v>57.628077957064299</c:v>
                </c:pt>
                <c:pt idx="1973">
                  <c:v>58.177287921308078</c:v>
                </c:pt>
                <c:pt idx="1974">
                  <c:v>61.572404063906014</c:v>
                </c:pt>
                <c:pt idx="1975">
                  <c:v>56.829227099982432</c:v>
                </c:pt>
                <c:pt idx="1976">
                  <c:v>57.952611117753804</c:v>
                </c:pt>
                <c:pt idx="1977">
                  <c:v>57.902682939186192</c:v>
                </c:pt>
                <c:pt idx="1978">
                  <c:v>59.026066956957564</c:v>
                </c:pt>
                <c:pt idx="1979">
                  <c:v>61.023194099662227</c:v>
                </c:pt>
                <c:pt idx="1980">
                  <c:v>52.859936903856905</c:v>
                </c:pt>
                <c:pt idx="1981">
                  <c:v>57.453329332077637</c:v>
                </c:pt>
                <c:pt idx="1982">
                  <c:v>56.65447847499577</c:v>
                </c:pt>
                <c:pt idx="1983">
                  <c:v>57.57814977849668</c:v>
                </c:pt>
                <c:pt idx="1984">
                  <c:v>56.379873492873884</c:v>
                </c:pt>
                <c:pt idx="1985">
                  <c:v>57.72793431419953</c:v>
                </c:pt>
                <c:pt idx="1986">
                  <c:v>58.501821081997591</c:v>
                </c:pt>
                <c:pt idx="1987">
                  <c:v>57.253616617807168</c:v>
                </c:pt>
                <c:pt idx="1988">
                  <c:v>57.678006135631918</c:v>
                </c:pt>
                <c:pt idx="1989">
                  <c:v>57.153760260671937</c:v>
                </c:pt>
                <c:pt idx="1990">
                  <c:v>57.503257510645255</c:v>
                </c:pt>
                <c:pt idx="1991">
                  <c:v>58.826354242687096</c:v>
                </c:pt>
                <c:pt idx="1992">
                  <c:v>58.826354242687096</c:v>
                </c:pt>
                <c:pt idx="1993">
                  <c:v>58.851318331970901</c:v>
                </c:pt>
                <c:pt idx="1994">
                  <c:v>58.152323832024273</c:v>
                </c:pt>
                <c:pt idx="1995">
                  <c:v>59.600241010485156</c:v>
                </c:pt>
                <c:pt idx="1996">
                  <c:v>60.149450974728936</c:v>
                </c:pt>
                <c:pt idx="1997">
                  <c:v>60.249307331864173</c:v>
                </c:pt>
                <c:pt idx="1998">
                  <c:v>59.450456474782307</c:v>
                </c:pt>
                <c:pt idx="1999">
                  <c:v>60.099522796161324</c:v>
                </c:pt>
                <c:pt idx="2000">
                  <c:v>60.22434324258036</c:v>
                </c:pt>
                <c:pt idx="2001">
                  <c:v>61.19794272464889</c:v>
                </c:pt>
                <c:pt idx="2002">
                  <c:v>61.272834992500314</c:v>
                </c:pt>
                <c:pt idx="2003">
                  <c:v>61.747152688892669</c:v>
                </c:pt>
                <c:pt idx="2004">
                  <c:v>61.123050456797465</c:v>
                </c:pt>
                <c:pt idx="2005">
                  <c:v>61.397655438919351</c:v>
                </c:pt>
                <c:pt idx="2006">
                  <c:v>60.773553206824147</c:v>
                </c:pt>
                <c:pt idx="2007">
                  <c:v>61.372691349635545</c:v>
                </c:pt>
                <c:pt idx="2008">
                  <c:v>61.597368153189819</c:v>
                </c:pt>
                <c:pt idx="2009">
                  <c:v>62.321326742420261</c:v>
                </c:pt>
                <c:pt idx="2010">
                  <c:v>61.921901313879331</c:v>
                </c:pt>
                <c:pt idx="2011">
                  <c:v>62.795644438812616</c:v>
                </c:pt>
                <c:pt idx="2012">
                  <c:v>62.670823992393579</c:v>
                </c:pt>
                <c:pt idx="2013">
                  <c:v>63.120177599502128</c:v>
                </c:pt>
                <c:pt idx="2014">
                  <c:v>62.37125492098788</c:v>
                </c:pt>
                <c:pt idx="2015">
                  <c:v>62.196506296001218</c:v>
                </c:pt>
                <c:pt idx="2016">
                  <c:v>63.070249420934509</c:v>
                </c:pt>
                <c:pt idx="2017">
                  <c:v>62.795644438812616</c:v>
                </c:pt>
                <c:pt idx="2018">
                  <c:v>63.220033956637359</c:v>
                </c:pt>
                <c:pt idx="2019">
                  <c:v>63.244998045921172</c:v>
                </c:pt>
                <c:pt idx="2020">
                  <c:v>63.69435165302972</c:v>
                </c:pt>
                <c:pt idx="2021">
                  <c:v>62.945428974515472</c:v>
                </c:pt>
                <c:pt idx="2022">
                  <c:v>63.070249420934509</c:v>
                </c:pt>
                <c:pt idx="2023">
                  <c:v>62.970393063799278</c:v>
                </c:pt>
                <c:pt idx="2024">
                  <c:v>63.719315742313526</c:v>
                </c:pt>
                <c:pt idx="2025">
                  <c:v>63.9439925458678</c:v>
                </c:pt>
                <c:pt idx="2026">
                  <c:v>63.569531206610677</c:v>
                </c:pt>
                <c:pt idx="2027">
                  <c:v>63.9439925458678</c:v>
                </c:pt>
                <c:pt idx="2028">
                  <c:v>64.468238420827774</c:v>
                </c:pt>
                <c:pt idx="2029">
                  <c:v>63.794208010164951</c:v>
                </c:pt>
                <c:pt idx="2030">
                  <c:v>63.84413618873257</c:v>
                </c:pt>
                <c:pt idx="2031">
                  <c:v>64.143705260138262</c:v>
                </c:pt>
                <c:pt idx="2032">
                  <c:v>64.717879313665861</c:v>
                </c:pt>
                <c:pt idx="2033">
                  <c:v>64.5181665993954</c:v>
                </c:pt>
                <c:pt idx="2034">
                  <c:v>63.968956635151613</c:v>
                </c:pt>
                <c:pt idx="2035">
                  <c:v>64.36838206369255</c:v>
                </c:pt>
                <c:pt idx="2036">
                  <c:v>64.068812992286837</c:v>
                </c:pt>
                <c:pt idx="2037">
                  <c:v>63.919028456583995</c:v>
                </c:pt>
                <c:pt idx="2038">
                  <c:v>64.168669349422075</c:v>
                </c:pt>
                <c:pt idx="2039">
                  <c:v>63.719315742313526</c:v>
                </c:pt>
                <c:pt idx="2040">
                  <c:v>64.36838206369255</c:v>
                </c:pt>
                <c:pt idx="2041">
                  <c:v>64.36838206369255</c:v>
                </c:pt>
                <c:pt idx="2042">
                  <c:v>64.09377708157065</c:v>
                </c:pt>
                <c:pt idx="2043">
                  <c:v>64.418310242260162</c:v>
                </c:pt>
                <c:pt idx="2044">
                  <c:v>63.919028456583995</c:v>
                </c:pt>
                <c:pt idx="2045">
                  <c:v>64.268525706557313</c:v>
                </c:pt>
                <c:pt idx="2046">
                  <c:v>63.84413618873257</c:v>
                </c:pt>
                <c:pt idx="2047">
                  <c:v>64.36838206369255</c:v>
                </c:pt>
                <c:pt idx="2048">
                  <c:v>64.343417974408737</c:v>
                </c:pt>
                <c:pt idx="2049">
                  <c:v>64.218597527989687</c:v>
                </c:pt>
                <c:pt idx="2050">
                  <c:v>64.193633438705888</c:v>
                </c:pt>
                <c:pt idx="2051">
                  <c:v>64.318453885124924</c:v>
                </c:pt>
                <c:pt idx="2052">
                  <c:v>63.494638938759252</c:v>
                </c:pt>
                <c:pt idx="2053">
                  <c:v>64.068812992286837</c:v>
                </c:pt>
                <c:pt idx="2054">
                  <c:v>63.69435165302972</c:v>
                </c:pt>
                <c:pt idx="2055">
                  <c:v>63.719315742313526</c:v>
                </c:pt>
                <c:pt idx="2056">
                  <c:v>63.394782581624021</c:v>
                </c:pt>
                <c:pt idx="2057">
                  <c:v>63.419746670907827</c:v>
                </c:pt>
                <c:pt idx="2058">
                  <c:v>63.993920724435419</c:v>
                </c:pt>
                <c:pt idx="2059">
                  <c:v>62.995357153083084</c:v>
                </c:pt>
                <c:pt idx="2060">
                  <c:v>63.469674849475446</c:v>
                </c:pt>
                <c:pt idx="2061">
                  <c:v>63.170105778069747</c:v>
                </c:pt>
                <c:pt idx="2062">
                  <c:v>63.644423474462101</c:v>
                </c:pt>
                <c:pt idx="2063">
                  <c:v>63.744279831597339</c:v>
                </c:pt>
                <c:pt idx="2064">
                  <c:v>65.242125188625835</c:v>
                </c:pt>
                <c:pt idx="2065">
                  <c:v>65.242125188625835</c:v>
                </c:pt>
                <c:pt idx="2066">
                  <c:v>65.242125188625835</c:v>
                </c:pt>
                <c:pt idx="2067">
                  <c:v>65.242125188625835</c:v>
                </c:pt>
                <c:pt idx="2068">
                  <c:v>65.242125188625835</c:v>
                </c:pt>
                <c:pt idx="2069">
                  <c:v>65.242125188625835</c:v>
                </c:pt>
                <c:pt idx="2070">
                  <c:v>65.242125188625835</c:v>
                </c:pt>
                <c:pt idx="2071">
                  <c:v>65.242125188625835</c:v>
                </c:pt>
                <c:pt idx="2072">
                  <c:v>63.919028456583995</c:v>
                </c:pt>
                <c:pt idx="2073">
                  <c:v>59.700097367620387</c:v>
                </c:pt>
                <c:pt idx="2074">
                  <c:v>60.698660938972722</c:v>
                </c:pt>
                <c:pt idx="2075">
                  <c:v>59.774989635471812</c:v>
                </c:pt>
                <c:pt idx="2076">
                  <c:v>59.150887403376608</c:v>
                </c:pt>
                <c:pt idx="2077">
                  <c:v>58.626641528416627</c:v>
                </c:pt>
                <c:pt idx="2078">
                  <c:v>57.653042046348105</c:v>
                </c:pt>
                <c:pt idx="2079">
                  <c:v>56.080304421468185</c:v>
                </c:pt>
                <c:pt idx="2080">
                  <c:v>57.078867992820513</c:v>
                </c:pt>
                <c:pt idx="2081">
                  <c:v>56.604550296428158</c:v>
                </c:pt>
                <c:pt idx="2082">
                  <c:v>60.174415064012749</c:v>
                </c:pt>
                <c:pt idx="2083">
                  <c:v>52.735116457437869</c:v>
                </c:pt>
                <c:pt idx="2084">
                  <c:v>50.213743439773225</c:v>
                </c:pt>
                <c:pt idx="2085">
                  <c:v>52.185906493194082</c:v>
                </c:pt>
                <c:pt idx="2086">
                  <c:v>51.636696528950296</c:v>
                </c:pt>
                <c:pt idx="2087">
                  <c:v>48.391364922055217</c:v>
                </c:pt>
                <c:pt idx="2088">
                  <c:v>48.616041725609492</c:v>
                </c:pt>
                <c:pt idx="2089">
                  <c:v>47.193088636432421</c:v>
                </c:pt>
                <c:pt idx="2090">
                  <c:v>48.940574886299004</c:v>
                </c:pt>
                <c:pt idx="2091">
                  <c:v>44.496969490190054</c:v>
                </c:pt>
                <c:pt idx="2092">
                  <c:v>41.101850851183187</c:v>
                </c:pt>
                <c:pt idx="2093">
                  <c:v>39.279469837056254</c:v>
                </c:pt>
                <c:pt idx="2094">
                  <c:v>36.882919762219586</c:v>
                </c:pt>
                <c:pt idx="2095">
                  <c:v>37.407163140770635</c:v>
                </c:pt>
                <c:pt idx="2096">
                  <c:v>36.932847940787198</c:v>
                </c:pt>
                <c:pt idx="2097">
                  <c:v>41.676022408301847</c:v>
                </c:pt>
                <c:pt idx="2098">
                  <c:v>40.278035904817514</c:v>
                </c:pt>
                <c:pt idx="2099">
                  <c:v>40.702425422642257</c:v>
                </c:pt>
                <c:pt idx="2100">
                  <c:v>42.100414422535522</c:v>
                </c:pt>
                <c:pt idx="2101">
                  <c:v>39.254508244181373</c:v>
                </c:pt>
                <c:pt idx="2102">
                  <c:v>49.789353921948482</c:v>
                </c:pt>
                <c:pt idx="2103">
                  <c:v>40.20314363696609</c:v>
                </c:pt>
                <c:pt idx="2104">
                  <c:v>38.880049401333181</c:v>
                </c:pt>
                <c:pt idx="2105">
                  <c:v>36.458530244394844</c:v>
                </c:pt>
                <c:pt idx="2106">
                  <c:v>37.906447422855727</c:v>
                </c:pt>
                <c:pt idx="2107">
                  <c:v>52.235834671761701</c:v>
                </c:pt>
                <c:pt idx="2108">
                  <c:v>40.078323190547053</c:v>
                </c:pt>
                <c:pt idx="2109">
                  <c:v>41.700988993994585</c:v>
                </c:pt>
                <c:pt idx="2110">
                  <c:v>42.674588476063114</c:v>
                </c:pt>
                <c:pt idx="2111">
                  <c:v>42.100414422535522</c:v>
                </c:pt>
                <c:pt idx="2112">
                  <c:v>39.029831440627099</c:v>
                </c:pt>
                <c:pt idx="2113">
                  <c:v>39.753790029857541</c:v>
                </c:pt>
                <c:pt idx="2114">
                  <c:v>32.988521833945484</c:v>
                </c:pt>
                <c:pt idx="2115">
                  <c:v>29.493549334212318</c:v>
                </c:pt>
                <c:pt idx="2116">
                  <c:v>49.290072136272322</c:v>
                </c:pt>
                <c:pt idx="2117">
                  <c:v>32.913629566094066</c:v>
                </c:pt>
                <c:pt idx="2118">
                  <c:v>31.415784209065563</c:v>
                </c:pt>
                <c:pt idx="2119">
                  <c:v>34.261690387419705</c:v>
                </c:pt>
                <c:pt idx="2120">
                  <c:v>38.555513744234744</c:v>
                </c:pt>
                <c:pt idx="2121">
                  <c:v>27.421527427247305</c:v>
                </c:pt>
                <c:pt idx="2122">
                  <c:v>31.016358780524627</c:v>
                </c:pt>
                <c:pt idx="2123">
                  <c:v>35.534856444485008</c:v>
                </c:pt>
                <c:pt idx="2124">
                  <c:v>31.640461012619838</c:v>
                </c:pt>
                <c:pt idx="2125">
                  <c:v>32.314491423282661</c:v>
                </c:pt>
                <c:pt idx="2126">
                  <c:v>39.204580065613754</c:v>
                </c:pt>
                <c:pt idx="2127">
                  <c:v>39.55407731558708</c:v>
                </c:pt>
                <c:pt idx="2128">
                  <c:v>39.853646386992779</c:v>
                </c:pt>
                <c:pt idx="2129">
                  <c:v>41.551204458291735</c:v>
                </c:pt>
                <c:pt idx="2130">
                  <c:v>39.753790029857541</c:v>
                </c:pt>
                <c:pt idx="2131">
                  <c:v>43.897828850969717</c:v>
                </c:pt>
                <c:pt idx="2132">
                  <c:v>40.427820440520364</c:v>
                </c:pt>
                <c:pt idx="2133">
                  <c:v>44.372146547362078</c:v>
                </c:pt>
                <c:pt idx="2134">
                  <c:v>42.474875761792646</c:v>
                </c:pt>
                <c:pt idx="2135">
                  <c:v>44.496969490190054</c:v>
                </c:pt>
                <c:pt idx="2136">
                  <c:v>39.953502744128002</c:v>
                </c:pt>
                <c:pt idx="2137">
                  <c:v>45.071141047308714</c:v>
                </c:pt>
                <c:pt idx="2138">
                  <c:v>49.939138457651339</c:v>
                </c:pt>
                <c:pt idx="2139">
                  <c:v>48.191652207784756</c:v>
                </c:pt>
                <c:pt idx="2140">
                  <c:v>51.112450653990322</c:v>
                </c:pt>
                <c:pt idx="2141">
                  <c:v>49.115323511285659</c:v>
                </c:pt>
                <c:pt idx="2142">
                  <c:v>46.868555475742909</c:v>
                </c:pt>
                <c:pt idx="2143">
                  <c:v>48.191652207784756</c:v>
                </c:pt>
                <c:pt idx="2144">
                  <c:v>48.016903582798093</c:v>
                </c:pt>
                <c:pt idx="2145">
                  <c:v>49.140287600569465</c:v>
                </c:pt>
                <c:pt idx="2146">
                  <c:v>47.542585886405732</c:v>
                </c:pt>
                <c:pt idx="2147">
                  <c:v>46.893519565026722</c:v>
                </c:pt>
                <c:pt idx="2148">
                  <c:v>49.964102546935145</c:v>
                </c:pt>
                <c:pt idx="2149">
                  <c:v>49.939138457651339</c:v>
                </c:pt>
                <c:pt idx="2150">
                  <c:v>47.966975404230482</c:v>
                </c:pt>
                <c:pt idx="2151">
                  <c:v>49.564677118394208</c:v>
                </c:pt>
                <c:pt idx="2152">
                  <c:v>49.539713029110402</c:v>
                </c:pt>
                <c:pt idx="2153">
                  <c:v>49.340000314839934</c:v>
                </c:pt>
                <c:pt idx="2154">
                  <c:v>49.589641207678021</c:v>
                </c:pt>
                <c:pt idx="2155">
                  <c:v>48.865682618447579</c:v>
                </c:pt>
                <c:pt idx="2156">
                  <c:v>48.740862172028535</c:v>
                </c:pt>
                <c:pt idx="2157">
                  <c:v>48.865682618447579</c:v>
                </c:pt>
                <c:pt idx="2158">
                  <c:v>50.737989314733198</c:v>
                </c:pt>
                <c:pt idx="2159">
                  <c:v>50.563240689746543</c:v>
                </c:pt>
                <c:pt idx="2160">
                  <c:v>51.387055636112215</c:v>
                </c:pt>
                <c:pt idx="2161">
                  <c:v>49.364961907714815</c:v>
                </c:pt>
                <c:pt idx="2162">
                  <c:v>48.291508564919987</c:v>
                </c:pt>
                <c:pt idx="2163">
                  <c:v>49.414892582691358</c:v>
                </c:pt>
                <c:pt idx="2164">
                  <c:v>47.64244224354097</c:v>
                </c:pt>
                <c:pt idx="2165">
                  <c:v>49.889210279083713</c:v>
                </c:pt>
                <c:pt idx="2166">
                  <c:v>48.690933993460916</c:v>
                </c:pt>
                <c:pt idx="2167">
                  <c:v>48.940574886299004</c:v>
                </c:pt>
                <c:pt idx="2168">
                  <c:v>47.143160457864802</c:v>
                </c:pt>
                <c:pt idx="2169">
                  <c:v>48.641005814893305</c:v>
                </c:pt>
                <c:pt idx="2170">
                  <c:v>49.564677118394208</c:v>
                </c:pt>
                <c:pt idx="2171">
                  <c:v>48.790790350596154</c:v>
                </c:pt>
                <c:pt idx="2172">
                  <c:v>49.539713029110402</c:v>
                </c:pt>
                <c:pt idx="2173">
                  <c:v>47.667406332824783</c:v>
                </c:pt>
                <c:pt idx="2174">
                  <c:v>47.317909082851457</c:v>
                </c:pt>
                <c:pt idx="2175">
                  <c:v>46.843591386459103</c:v>
                </c:pt>
                <c:pt idx="2176">
                  <c:v>48.466257189906642</c:v>
                </c:pt>
                <c:pt idx="2177">
                  <c:v>49.964102546935145</c:v>
                </c:pt>
                <c:pt idx="2178">
                  <c:v>49.664533475529439</c:v>
                </c:pt>
                <c:pt idx="2179">
                  <c:v>50.862809761152242</c:v>
                </c:pt>
                <c:pt idx="2180">
                  <c:v>56.15519668931961</c:v>
                </c:pt>
                <c:pt idx="2181">
                  <c:v>49.439856671975164</c:v>
                </c:pt>
                <c:pt idx="2182">
                  <c:v>49.464820761258977</c:v>
                </c:pt>
                <c:pt idx="2183">
                  <c:v>49.589641207678021</c:v>
                </c:pt>
                <c:pt idx="2184">
                  <c:v>48.241580386352368</c:v>
                </c:pt>
                <c:pt idx="2185">
                  <c:v>49.839282100516101</c:v>
                </c:pt>
                <c:pt idx="2186">
                  <c:v>50.937702029003667</c:v>
                </c:pt>
                <c:pt idx="2187">
                  <c:v>45.49553056513345</c:v>
                </c:pt>
                <c:pt idx="2188">
                  <c:v>47.392798854293957</c:v>
                </c:pt>
                <c:pt idx="2189">
                  <c:v>47.792226779243819</c:v>
                </c:pt>
                <c:pt idx="2190">
                  <c:v>50.113887082637994</c:v>
                </c:pt>
                <c:pt idx="2191">
                  <c:v>51.861373332504577</c:v>
                </c:pt>
                <c:pt idx="2192">
                  <c:v>53.833536385925434</c:v>
                </c:pt>
                <c:pt idx="2193">
                  <c:v>47.592514064973351</c:v>
                </c:pt>
                <c:pt idx="2194">
                  <c:v>39.304436422748992</c:v>
                </c:pt>
                <c:pt idx="2195">
                  <c:v>38.081196047842383</c:v>
                </c:pt>
                <c:pt idx="2196">
                  <c:v>34.33658265527113</c:v>
                </c:pt>
                <c:pt idx="2197">
                  <c:v>36.408602065827225</c:v>
                </c:pt>
                <c:pt idx="2198">
                  <c:v>31.315927851930326</c:v>
                </c:pt>
                <c:pt idx="2199">
                  <c:v>31.915068491150656</c:v>
                </c:pt>
                <c:pt idx="2200">
                  <c:v>40.502712708371789</c:v>
                </c:pt>
                <c:pt idx="2201">
                  <c:v>42.874301190333583</c:v>
                </c:pt>
                <c:pt idx="2202">
                  <c:v>32.763847526800141</c:v>
                </c:pt>
                <c:pt idx="2203">
                  <c:v>35.385074405191084</c:v>
                </c:pt>
                <c:pt idx="2204">
                  <c:v>27.920811709332398</c:v>
                </c:pt>
                <c:pt idx="2205">
                  <c:v>25.399438691667754</c:v>
                </c:pt>
                <c:pt idx="2206">
                  <c:v>58.90124651053852</c:v>
                </c:pt>
                <c:pt idx="2207">
                  <c:v>31.690389191187457</c:v>
                </c:pt>
                <c:pt idx="2208">
                  <c:v>24.725405784595999</c:v>
                </c:pt>
                <c:pt idx="2209">
                  <c:v>22.05425322404637</c:v>
                </c:pt>
                <c:pt idx="2210">
                  <c:v>32.713916851823598</c:v>
                </c:pt>
                <c:pt idx="2211">
                  <c:v>34.08694176243305</c:v>
                </c:pt>
                <c:pt idx="2212">
                  <c:v>21.904463695525664</c:v>
                </c:pt>
                <c:pt idx="2213">
                  <c:v>28.869447102117114</c:v>
                </c:pt>
                <c:pt idx="2214">
                  <c:v>24.276054673896382</c:v>
                </c:pt>
                <c:pt idx="2215">
                  <c:v>22.803173406151693</c:v>
                </c:pt>
                <c:pt idx="2216">
                  <c:v>19.40805975996269</c:v>
                </c:pt>
                <c:pt idx="2217">
                  <c:v>27.870883530764779</c:v>
                </c:pt>
                <c:pt idx="2218">
                  <c:v>24.226126495328764</c:v>
                </c:pt>
                <c:pt idx="2219">
                  <c:v>20.206910617044549</c:v>
                </c:pt>
                <c:pt idx="2220">
                  <c:v>20.456546517064787</c:v>
                </c:pt>
                <c:pt idx="2221">
                  <c:v>26.198292045158553</c:v>
                </c:pt>
                <c:pt idx="2222">
                  <c:v>17.385966031565282</c:v>
                </c:pt>
                <c:pt idx="2223">
                  <c:v>23.751811295345334</c:v>
                </c:pt>
                <c:pt idx="2224">
                  <c:v>26.547786798722939</c:v>
                </c:pt>
                <c:pt idx="2225">
                  <c:v>46.469130047201979</c:v>
                </c:pt>
                <c:pt idx="2226">
                  <c:v>26.822394277253764</c:v>
                </c:pt>
                <c:pt idx="2227">
                  <c:v>17.835319638673838</c:v>
                </c:pt>
                <c:pt idx="2228">
                  <c:v>24.875192816707781</c:v>
                </c:pt>
                <c:pt idx="2229">
                  <c:v>29.468585244928512</c:v>
                </c:pt>
                <c:pt idx="2230">
                  <c:v>31.915068491150656</c:v>
                </c:pt>
                <c:pt idx="2231">
                  <c:v>32.414345284008967</c:v>
                </c:pt>
                <c:pt idx="2232">
                  <c:v>30.417218141304296</c:v>
                </c:pt>
                <c:pt idx="2233">
                  <c:v>34.461403101690181</c:v>
                </c:pt>
                <c:pt idx="2234">
                  <c:v>48.316472654203793</c:v>
                </c:pt>
                <c:pt idx="2235">
                  <c:v>49.514748939826596</c:v>
                </c:pt>
                <c:pt idx="2236">
                  <c:v>35.584787119461552</c:v>
                </c:pt>
                <c:pt idx="2237">
                  <c:v>27.396565834372424</c:v>
                </c:pt>
                <c:pt idx="2238">
                  <c:v>29.518515919905056</c:v>
                </c:pt>
                <c:pt idx="2239">
                  <c:v>45.220925583011564</c:v>
                </c:pt>
                <c:pt idx="2240">
                  <c:v>51.736552886085533</c:v>
                </c:pt>
                <c:pt idx="2241">
                  <c:v>50.488348421895118</c:v>
                </c:pt>
                <c:pt idx="2242">
                  <c:v>53.334254600249267</c:v>
                </c:pt>
                <c:pt idx="2243">
                  <c:v>53.184470064546417</c:v>
                </c:pt>
                <c:pt idx="2244">
                  <c:v>53.658787760938779</c:v>
                </c:pt>
                <c:pt idx="2245">
                  <c:v>52.610296011018825</c:v>
                </c:pt>
                <c:pt idx="2246">
                  <c:v>53.45907504666831</c:v>
                </c:pt>
                <c:pt idx="2247">
                  <c:v>53.783608207357815</c:v>
                </c:pt>
                <c:pt idx="2248">
                  <c:v>53.883464564493053</c:v>
                </c:pt>
                <c:pt idx="2249">
                  <c:v>55.980448064332947</c:v>
                </c:pt>
                <c:pt idx="2250">
                  <c:v>55.431238100089161</c:v>
                </c:pt>
                <c:pt idx="2251">
                  <c:v>55.406274010805355</c:v>
                </c:pt>
                <c:pt idx="2252">
                  <c:v>56.230088957171034</c:v>
                </c:pt>
                <c:pt idx="2253">
                  <c:v>56.00541215361676</c:v>
                </c:pt>
                <c:pt idx="2254">
                  <c:v>56.030376242900566</c:v>
                </c:pt>
                <c:pt idx="2255">
                  <c:v>55.905555796481522</c:v>
                </c:pt>
                <c:pt idx="2256">
                  <c:v>56.854191189266238</c:v>
                </c:pt>
                <c:pt idx="2257">
                  <c:v>57.153760260671937</c:v>
                </c:pt>
                <c:pt idx="2258">
                  <c:v>56.15519668931961</c:v>
                </c:pt>
                <c:pt idx="2259">
                  <c:v>56.754334832131008</c:v>
                </c:pt>
                <c:pt idx="2260">
                  <c:v>56.754334832131008</c:v>
                </c:pt>
                <c:pt idx="2261">
                  <c:v>57.453329332077637</c:v>
                </c:pt>
                <c:pt idx="2262">
                  <c:v>57.927647028469998</c:v>
                </c:pt>
                <c:pt idx="2263">
                  <c:v>57.47829342136145</c:v>
                </c:pt>
                <c:pt idx="2264">
                  <c:v>56.679442564279583</c:v>
                </c:pt>
                <c:pt idx="2265">
                  <c:v>56.729370742847195</c:v>
                </c:pt>
                <c:pt idx="2266">
                  <c:v>57.82779067133476</c:v>
                </c:pt>
                <c:pt idx="2267">
                  <c:v>58.451892903429972</c:v>
                </c:pt>
                <c:pt idx="2268">
                  <c:v>57.852754760618573</c:v>
                </c:pt>
                <c:pt idx="2269">
                  <c:v>56.65447847499577</c:v>
                </c:pt>
                <c:pt idx="2270">
                  <c:v>56.479729850009115</c:v>
                </c:pt>
                <c:pt idx="2271">
                  <c:v>56.979011635685282</c:v>
                </c:pt>
                <c:pt idx="2272">
                  <c:v>55.431238100089161</c:v>
                </c:pt>
                <c:pt idx="2273">
                  <c:v>57.852754760618573</c:v>
                </c:pt>
                <c:pt idx="2274">
                  <c:v>55.605986725075823</c:v>
                </c:pt>
                <c:pt idx="2275">
                  <c:v>57.053903903536707</c:v>
                </c:pt>
                <c:pt idx="2276">
                  <c:v>57.977575207037617</c:v>
                </c:pt>
                <c:pt idx="2277">
                  <c:v>58.202252010591891</c:v>
                </c:pt>
                <c:pt idx="2278">
                  <c:v>58.227216099875697</c:v>
                </c:pt>
                <c:pt idx="2279">
                  <c:v>58.976138778389945</c:v>
                </c:pt>
                <c:pt idx="2280">
                  <c:v>58.851318331970901</c:v>
                </c:pt>
                <c:pt idx="2281">
                  <c:v>58.90124651053852</c:v>
                </c:pt>
                <c:pt idx="2282">
                  <c:v>58.177287921308078</c:v>
                </c:pt>
                <c:pt idx="2283">
                  <c:v>58.826354242687096</c:v>
                </c:pt>
                <c:pt idx="2284">
                  <c:v>58.676569706984246</c:v>
                </c:pt>
                <c:pt idx="2285">
                  <c:v>59.450456474782307</c:v>
                </c:pt>
                <c:pt idx="2286">
                  <c:v>60.573840492553678</c:v>
                </c:pt>
                <c:pt idx="2287">
                  <c:v>59.125923314092795</c:v>
                </c:pt>
                <c:pt idx="2288">
                  <c:v>60.22434324258036</c:v>
                </c:pt>
                <c:pt idx="2289">
                  <c:v>60.473984135418448</c:v>
                </c:pt>
                <c:pt idx="2290">
                  <c:v>60.573840492553678</c:v>
                </c:pt>
                <c:pt idx="2291">
                  <c:v>61.023194099662227</c:v>
                </c:pt>
                <c:pt idx="2292">
                  <c:v>61.422619528203164</c:v>
                </c:pt>
                <c:pt idx="2293">
                  <c:v>61.073122278229846</c:v>
                </c:pt>
                <c:pt idx="2294">
                  <c:v>60.623768671121297</c:v>
                </c:pt>
                <c:pt idx="2295">
                  <c:v>62.021757671014562</c:v>
                </c:pt>
                <c:pt idx="2296">
                  <c:v>62.246434474568836</c:v>
                </c:pt>
                <c:pt idx="2297">
                  <c:v>62.396219010271686</c:v>
                </c:pt>
                <c:pt idx="2298">
                  <c:v>62.321326742420261</c:v>
                </c:pt>
                <c:pt idx="2299">
                  <c:v>62.221470385285031</c:v>
                </c:pt>
                <c:pt idx="2300">
                  <c:v>62.670823992393579</c:v>
                </c:pt>
                <c:pt idx="2301">
                  <c:v>63.494638938759252</c:v>
                </c:pt>
                <c:pt idx="2302">
                  <c:v>63.294926224488783</c:v>
                </c:pt>
                <c:pt idx="2303">
                  <c:v>63.594495295894482</c:v>
                </c:pt>
                <c:pt idx="2304">
                  <c:v>63.419746670907827</c:v>
                </c:pt>
                <c:pt idx="2305">
                  <c:v>62.695788081677385</c:v>
                </c:pt>
                <c:pt idx="2306">
                  <c:v>63.644423474462101</c:v>
                </c:pt>
                <c:pt idx="2307">
                  <c:v>63.9439925458678</c:v>
                </c:pt>
                <c:pt idx="2308">
                  <c:v>63.319890313772596</c:v>
                </c:pt>
                <c:pt idx="2309">
                  <c:v>64.168669349422075</c:v>
                </c:pt>
                <c:pt idx="2310">
                  <c:v>62.52103945669073</c:v>
                </c:pt>
                <c:pt idx="2311">
                  <c:v>64.068812992286837</c:v>
                </c:pt>
                <c:pt idx="2312">
                  <c:v>63.719315742313526</c:v>
                </c:pt>
                <c:pt idx="2313">
                  <c:v>63.84413618873257</c:v>
                </c:pt>
                <c:pt idx="2314">
                  <c:v>63.644423474462101</c:v>
                </c:pt>
                <c:pt idx="2315">
                  <c:v>64.018884813719225</c:v>
                </c:pt>
                <c:pt idx="2316">
                  <c:v>64.443274331543975</c:v>
                </c:pt>
                <c:pt idx="2317">
                  <c:v>64.293489795841111</c:v>
                </c:pt>
                <c:pt idx="2318">
                  <c:v>63.569531206610677</c:v>
                </c:pt>
                <c:pt idx="2319">
                  <c:v>64.5181665993954</c:v>
                </c:pt>
                <c:pt idx="2320">
                  <c:v>64.193633438705888</c:v>
                </c:pt>
                <c:pt idx="2321">
                  <c:v>63.719315742313526</c:v>
                </c:pt>
                <c:pt idx="2322">
                  <c:v>63.919028456583995</c:v>
                </c:pt>
                <c:pt idx="2323">
                  <c:v>63.69435165302972</c:v>
                </c:pt>
                <c:pt idx="2324">
                  <c:v>63.968956635151613</c:v>
                </c:pt>
                <c:pt idx="2325">
                  <c:v>63.69435165302972</c:v>
                </c:pt>
                <c:pt idx="2326">
                  <c:v>64.393346152976349</c:v>
                </c:pt>
                <c:pt idx="2327">
                  <c:v>63.120177599502128</c:v>
                </c:pt>
                <c:pt idx="2328">
                  <c:v>64.018884813719225</c:v>
                </c:pt>
                <c:pt idx="2329">
                  <c:v>64.393346152976349</c:v>
                </c:pt>
                <c:pt idx="2330">
                  <c:v>63.594495295894482</c:v>
                </c:pt>
                <c:pt idx="2331">
                  <c:v>63.719315742313526</c:v>
                </c:pt>
                <c:pt idx="2332">
                  <c:v>64.2435616172735</c:v>
                </c:pt>
                <c:pt idx="2333">
                  <c:v>63.744279831597339</c:v>
                </c:pt>
                <c:pt idx="2334">
                  <c:v>64.293489795841111</c:v>
                </c:pt>
                <c:pt idx="2335">
                  <c:v>64.118741170854463</c:v>
                </c:pt>
                <c:pt idx="2336">
                  <c:v>64.09377708157065</c:v>
                </c:pt>
                <c:pt idx="2337">
                  <c:v>63.968956635151613</c:v>
                </c:pt>
                <c:pt idx="2338">
                  <c:v>63.519603028043058</c:v>
                </c:pt>
                <c:pt idx="2339">
                  <c:v>63.894064367300189</c:v>
                </c:pt>
                <c:pt idx="2340">
                  <c:v>63.919028456583995</c:v>
                </c:pt>
                <c:pt idx="2341">
                  <c:v>64.468238420827774</c:v>
                </c:pt>
                <c:pt idx="2342">
                  <c:v>63.769243920881145</c:v>
                </c:pt>
                <c:pt idx="2343">
                  <c:v>63.269962135204977</c:v>
                </c:pt>
                <c:pt idx="2344">
                  <c:v>63.494638938759252</c:v>
                </c:pt>
                <c:pt idx="2345">
                  <c:v>63.919028456583995</c:v>
                </c:pt>
                <c:pt idx="2346">
                  <c:v>63.519603028043058</c:v>
                </c:pt>
                <c:pt idx="2347">
                  <c:v>63.569531206610677</c:v>
                </c:pt>
                <c:pt idx="2348">
                  <c:v>62.795644438812616</c:v>
                </c:pt>
                <c:pt idx="2349">
                  <c:v>63.294926224488783</c:v>
                </c:pt>
                <c:pt idx="2350">
                  <c:v>63.869100278016376</c:v>
                </c:pt>
                <c:pt idx="2351">
                  <c:v>65.242125188625835</c:v>
                </c:pt>
                <c:pt idx="2352">
                  <c:v>65.242125188625835</c:v>
                </c:pt>
                <c:pt idx="2353">
                  <c:v>65.242125188625835</c:v>
                </c:pt>
                <c:pt idx="2354">
                  <c:v>65.242125188625835</c:v>
                </c:pt>
                <c:pt idx="2355">
                  <c:v>65.242125188625835</c:v>
                </c:pt>
                <c:pt idx="2356">
                  <c:v>65.242125188625835</c:v>
                </c:pt>
                <c:pt idx="2357">
                  <c:v>65.242125188625835</c:v>
                </c:pt>
                <c:pt idx="2358">
                  <c:v>65.242125188625835</c:v>
                </c:pt>
                <c:pt idx="2359">
                  <c:v>62.246434474568836</c:v>
                </c:pt>
                <c:pt idx="2360">
                  <c:v>59.225779671228025</c:v>
                </c:pt>
                <c:pt idx="2361">
                  <c:v>60.22434324258036</c:v>
                </c:pt>
                <c:pt idx="2362">
                  <c:v>59.100959224808989</c:v>
                </c:pt>
                <c:pt idx="2363">
                  <c:v>59.475420564066113</c:v>
                </c:pt>
                <c:pt idx="2364">
                  <c:v>59.774989635471812</c:v>
                </c:pt>
                <c:pt idx="2365">
                  <c:v>59.175851492660414</c:v>
                </c:pt>
                <c:pt idx="2366">
                  <c:v>58.576713349849015</c:v>
                </c:pt>
                <c:pt idx="2367">
                  <c:v>56.304981225022459</c:v>
                </c:pt>
                <c:pt idx="2368">
                  <c:v>55.85562761791391</c:v>
                </c:pt>
                <c:pt idx="2369">
                  <c:v>57.428365242793831</c:v>
                </c:pt>
                <c:pt idx="2370">
                  <c:v>54.532530885872063</c:v>
                </c:pt>
                <c:pt idx="2371">
                  <c:v>53.184470064546417</c:v>
                </c:pt>
                <c:pt idx="2372">
                  <c:v>51.087486564706516</c:v>
                </c:pt>
                <c:pt idx="2373">
                  <c:v>51.037558386138898</c:v>
                </c:pt>
                <c:pt idx="2374">
                  <c:v>51.986193778923621</c:v>
                </c:pt>
                <c:pt idx="2375">
                  <c:v>49.265108046988509</c:v>
                </c:pt>
                <c:pt idx="2376">
                  <c:v>50.513312511178924</c:v>
                </c:pt>
                <c:pt idx="2377">
                  <c:v>45.520492158008338</c:v>
                </c:pt>
                <c:pt idx="2378">
                  <c:v>48.466257189906642</c:v>
                </c:pt>
                <c:pt idx="2379">
                  <c:v>45.994812350809624</c:v>
                </c:pt>
                <c:pt idx="2380">
                  <c:v>42.100414422535522</c:v>
                </c:pt>
                <c:pt idx="2381">
                  <c:v>40.777317690493675</c:v>
                </c:pt>
                <c:pt idx="2382">
                  <c:v>44.546895172348741</c:v>
                </c:pt>
                <c:pt idx="2383">
                  <c:v>41.001994494047949</c:v>
                </c:pt>
                <c:pt idx="2384">
                  <c:v>43.198834351023088</c:v>
                </c:pt>
                <c:pt idx="2385">
                  <c:v>40.777317690493675</c:v>
                </c:pt>
                <c:pt idx="2386">
                  <c:v>40.377892261952745</c:v>
                </c:pt>
                <c:pt idx="2387">
                  <c:v>40.253071815533708</c:v>
                </c:pt>
                <c:pt idx="2388">
                  <c:v>38.954939172775674</c:v>
                </c:pt>
                <c:pt idx="2389">
                  <c:v>41.37645583330508</c:v>
                </c:pt>
                <c:pt idx="2390">
                  <c:v>44.172433833091617</c:v>
                </c:pt>
                <c:pt idx="2391">
                  <c:v>39.753790029857541</c:v>
                </c:pt>
                <c:pt idx="2392">
                  <c:v>36.882919762219586</c:v>
                </c:pt>
                <c:pt idx="2393">
                  <c:v>36.283784115817113</c:v>
                </c:pt>
                <c:pt idx="2394">
                  <c:v>39.354364601316611</c:v>
                </c:pt>
                <c:pt idx="2395">
                  <c:v>42.175306690386947</c:v>
                </c:pt>
                <c:pt idx="2396">
                  <c:v>39.154649390637211</c:v>
                </c:pt>
                <c:pt idx="2397">
                  <c:v>40.97703040476415</c:v>
                </c:pt>
                <c:pt idx="2398">
                  <c:v>40.078323190547053</c:v>
                </c:pt>
                <c:pt idx="2399">
                  <c:v>41.651060815426973</c:v>
                </c:pt>
                <c:pt idx="2400">
                  <c:v>37.507019497905858</c:v>
                </c:pt>
                <c:pt idx="2401">
                  <c:v>35.26025395877204</c:v>
                </c:pt>
                <c:pt idx="2402">
                  <c:v>28.320237137873335</c:v>
                </c:pt>
                <c:pt idx="2403">
                  <c:v>32.389381194725161</c:v>
                </c:pt>
                <c:pt idx="2404">
                  <c:v>33.362983173202608</c:v>
                </c:pt>
                <c:pt idx="2405">
                  <c:v>32.663988673255979</c:v>
                </c:pt>
                <c:pt idx="2406">
                  <c:v>34.636154223085761</c:v>
                </c:pt>
                <c:pt idx="2407">
                  <c:v>35.360110315907278</c:v>
                </c:pt>
                <c:pt idx="2408">
                  <c:v>32.289527333998855</c:v>
                </c:pt>
                <c:pt idx="2409">
                  <c:v>19.433021352837564</c:v>
                </c:pt>
                <c:pt idx="2410">
                  <c:v>34.386510833838756</c:v>
                </c:pt>
                <c:pt idx="2411">
                  <c:v>32.589098901813479</c:v>
                </c:pt>
                <c:pt idx="2412">
                  <c:v>37.756662887152871</c:v>
                </c:pt>
                <c:pt idx="2413">
                  <c:v>36.133997083705339</c:v>
                </c:pt>
                <c:pt idx="2414">
                  <c:v>38.680336687062713</c:v>
                </c:pt>
                <c:pt idx="2415">
                  <c:v>38.480623972792245</c:v>
                </c:pt>
                <c:pt idx="2416">
                  <c:v>37.207452922909091</c:v>
                </c:pt>
                <c:pt idx="2417">
                  <c:v>41.201707208318425</c:v>
                </c:pt>
                <c:pt idx="2418">
                  <c:v>35.759535744448208</c:v>
                </c:pt>
                <c:pt idx="2419">
                  <c:v>38.97990326205948</c:v>
                </c:pt>
                <c:pt idx="2420">
                  <c:v>41.651060815426973</c:v>
                </c:pt>
                <c:pt idx="2421">
                  <c:v>38.755226458505206</c:v>
                </c:pt>
                <c:pt idx="2422">
                  <c:v>39.579041404870885</c:v>
                </c:pt>
                <c:pt idx="2423">
                  <c:v>40.253071815533708</c:v>
                </c:pt>
                <c:pt idx="2424">
                  <c:v>42.649626883188233</c:v>
                </c:pt>
                <c:pt idx="2425">
                  <c:v>41.601132636859354</c:v>
                </c:pt>
                <c:pt idx="2426">
                  <c:v>48.091795850649518</c:v>
                </c:pt>
                <c:pt idx="2427">
                  <c:v>48.166688118500943</c:v>
                </c:pt>
                <c:pt idx="2428">
                  <c:v>54.732243600142532</c:v>
                </c:pt>
                <c:pt idx="2429">
                  <c:v>48.665969904177111</c:v>
                </c:pt>
                <c:pt idx="2430">
                  <c:v>46.943450240003266</c:v>
                </c:pt>
                <c:pt idx="2431">
                  <c:v>48.266544475636181</c:v>
                </c:pt>
                <c:pt idx="2432">
                  <c:v>47.767262689960006</c:v>
                </c:pt>
                <c:pt idx="2433">
                  <c:v>46.544022315053404</c:v>
                </c:pt>
                <c:pt idx="2434">
                  <c:v>48.091795850649518</c:v>
                </c:pt>
                <c:pt idx="2435">
                  <c:v>48.890646707731385</c:v>
                </c:pt>
                <c:pt idx="2436">
                  <c:v>50.488348421895118</c:v>
                </c:pt>
                <c:pt idx="2437">
                  <c:v>47.442729529270508</c:v>
                </c:pt>
                <c:pt idx="2438">
                  <c:v>50.188779350489419</c:v>
                </c:pt>
                <c:pt idx="2439">
                  <c:v>48.96553897558281</c:v>
                </c:pt>
                <c:pt idx="2440">
                  <c:v>49.190215779137091</c:v>
                </c:pt>
                <c:pt idx="2441">
                  <c:v>48.466257189906642</c:v>
                </c:pt>
                <c:pt idx="2442">
                  <c:v>48.96553897558281</c:v>
                </c:pt>
                <c:pt idx="2443">
                  <c:v>45.894955993674387</c:v>
                </c:pt>
                <c:pt idx="2444">
                  <c:v>48.790790350596154</c:v>
                </c:pt>
                <c:pt idx="2445">
                  <c:v>48.441293100622836</c:v>
                </c:pt>
                <c:pt idx="2446">
                  <c:v>57.603113867780486</c:v>
                </c:pt>
                <c:pt idx="2447">
                  <c:v>49.040431243434234</c:v>
                </c:pt>
                <c:pt idx="2448">
                  <c:v>50.113887082637994</c:v>
                </c:pt>
                <c:pt idx="2449">
                  <c:v>48.466257189906642</c:v>
                </c:pt>
                <c:pt idx="2450">
                  <c:v>50.563240689746543</c:v>
                </c:pt>
                <c:pt idx="2451">
                  <c:v>48.191652207784756</c:v>
                </c:pt>
                <c:pt idx="2452">
                  <c:v>48.366400832771411</c:v>
                </c:pt>
                <c:pt idx="2453">
                  <c:v>49.964102546935145</c:v>
                </c:pt>
                <c:pt idx="2454">
                  <c:v>47.99193949351428</c:v>
                </c:pt>
                <c:pt idx="2455">
                  <c:v>48.56611354704188</c:v>
                </c:pt>
                <c:pt idx="2456">
                  <c:v>48.366400832771411</c:v>
                </c:pt>
                <c:pt idx="2457">
                  <c:v>49.73942574338087</c:v>
                </c:pt>
                <c:pt idx="2458">
                  <c:v>49.664533475529439</c:v>
                </c:pt>
                <c:pt idx="2459">
                  <c:v>49.639569386245633</c:v>
                </c:pt>
                <c:pt idx="2460">
                  <c:v>52.435547386032169</c:v>
                </c:pt>
                <c:pt idx="2461">
                  <c:v>45.445602386565838</c:v>
                </c:pt>
                <c:pt idx="2462">
                  <c:v>55.805699439346292</c:v>
                </c:pt>
                <c:pt idx="2463">
                  <c:v>47.317909082851457</c:v>
                </c:pt>
                <c:pt idx="2464">
                  <c:v>47.542585886405732</c:v>
                </c:pt>
                <c:pt idx="2465">
                  <c:v>47.168124547148608</c:v>
                </c:pt>
                <c:pt idx="2466">
                  <c:v>49.165251689853278</c:v>
                </c:pt>
                <c:pt idx="2467">
                  <c:v>46.044740529377236</c:v>
                </c:pt>
                <c:pt idx="2468">
                  <c:v>46.56898640433721</c:v>
                </c:pt>
                <c:pt idx="2469">
                  <c:v>47.892083136379057</c:v>
                </c:pt>
                <c:pt idx="2470">
                  <c:v>44.397113133054816</c:v>
                </c:pt>
                <c:pt idx="2471">
                  <c:v>45.9199200829582</c:v>
                </c:pt>
                <c:pt idx="2472">
                  <c:v>43.348618886725944</c:v>
                </c:pt>
                <c:pt idx="2473">
                  <c:v>46.269417332931511</c:v>
                </c:pt>
                <c:pt idx="2474">
                  <c:v>34.686079905244455</c:v>
                </c:pt>
                <c:pt idx="2475">
                  <c:v>38.006303779990958</c:v>
                </c:pt>
                <c:pt idx="2476">
                  <c:v>43.598259779564017</c:v>
                </c:pt>
                <c:pt idx="2477">
                  <c:v>42.175306690386947</c:v>
                </c:pt>
                <c:pt idx="2478">
                  <c:v>42.874301190333583</c:v>
                </c:pt>
                <c:pt idx="2479">
                  <c:v>34.286654476703518</c:v>
                </c:pt>
                <c:pt idx="2480">
                  <c:v>37.307306783635397</c:v>
                </c:pt>
                <c:pt idx="2481">
                  <c:v>22.977922031138348</c:v>
                </c:pt>
                <c:pt idx="2482">
                  <c:v>20.656259231335248</c:v>
                </c:pt>
                <c:pt idx="2483">
                  <c:v>24.6255519238697</c:v>
                </c:pt>
                <c:pt idx="2484">
                  <c:v>20.980792392024753</c:v>
                </c:pt>
                <c:pt idx="2485">
                  <c:v>29.568439105654818</c:v>
                </c:pt>
                <c:pt idx="2486">
                  <c:v>44.796533568777889</c:v>
                </c:pt>
                <c:pt idx="2487">
                  <c:v>35.809463923015826</c:v>
                </c:pt>
                <c:pt idx="2488">
                  <c:v>26.872322455821376</c:v>
                </c:pt>
                <c:pt idx="2489">
                  <c:v>25.024974856001705</c:v>
                </c:pt>
                <c:pt idx="2490">
                  <c:v>28.395131902133684</c:v>
                </c:pt>
                <c:pt idx="2491">
                  <c:v>26.472892034462582</c:v>
                </c:pt>
                <c:pt idx="2492">
                  <c:v>24.126272634602458</c:v>
                </c:pt>
                <c:pt idx="2493">
                  <c:v>26.647645652267101</c:v>
                </c:pt>
                <c:pt idx="2494">
                  <c:v>44.721643797335396</c:v>
                </c:pt>
                <c:pt idx="2495">
                  <c:v>24.525693070325538</c:v>
                </c:pt>
                <c:pt idx="2496">
                  <c:v>21.080648749159991</c:v>
                </c:pt>
                <c:pt idx="2497">
                  <c:v>20.306764477770862</c:v>
                </c:pt>
                <c:pt idx="2498">
                  <c:v>27.995701480774898</c:v>
                </c:pt>
                <c:pt idx="2499">
                  <c:v>28.919375280684726</c:v>
                </c:pt>
                <c:pt idx="2500">
                  <c:v>20.731153995595605</c:v>
                </c:pt>
                <c:pt idx="2501">
                  <c:v>16.637040856642109</c:v>
                </c:pt>
                <c:pt idx="2502">
                  <c:v>23.60202426323356</c:v>
                </c:pt>
                <c:pt idx="2503">
                  <c:v>24.925116002457543</c:v>
                </c:pt>
                <c:pt idx="2504">
                  <c:v>23.926559920331997</c:v>
                </c:pt>
                <c:pt idx="2505">
                  <c:v>17.735460785129675</c:v>
                </c:pt>
                <c:pt idx="2506">
                  <c:v>20.007197902774088</c:v>
                </c:pt>
                <c:pt idx="2507">
                  <c:v>28.74462665569807</c:v>
                </c:pt>
                <c:pt idx="2508">
                  <c:v>19.932303138513738</c:v>
                </c:pt>
                <c:pt idx="2509">
                  <c:v>22.503601838337069</c:v>
                </c:pt>
                <c:pt idx="2510">
                  <c:v>12.093581599806846</c:v>
                </c:pt>
                <c:pt idx="2511">
                  <c:v>18.384529602917617</c:v>
                </c:pt>
                <c:pt idx="2512">
                  <c:v>23.152673152533943</c:v>
                </c:pt>
                <c:pt idx="2513">
                  <c:v>15.78826681381048</c:v>
                </c:pt>
                <c:pt idx="2514">
                  <c:v>17.510783981575401</c:v>
                </c:pt>
                <c:pt idx="2515">
                  <c:v>15.43876956383717</c:v>
                </c:pt>
                <c:pt idx="2516">
                  <c:v>10.171346724953608</c:v>
                </c:pt>
                <c:pt idx="2517">
                  <c:v>13.990847392558429</c:v>
                </c:pt>
                <c:pt idx="2518">
                  <c:v>22.878068170412043</c:v>
                </c:pt>
                <c:pt idx="2519">
                  <c:v>25.049941441694436</c:v>
                </c:pt>
                <c:pt idx="2520">
                  <c:v>14.465167585359715</c:v>
                </c:pt>
                <c:pt idx="2521">
                  <c:v>19.40805975996269</c:v>
                </c:pt>
                <c:pt idx="2522">
                  <c:v>22.478642741871106</c:v>
                </c:pt>
                <c:pt idx="2523">
                  <c:v>15.913084763820592</c:v>
                </c:pt>
                <c:pt idx="2524">
                  <c:v>14.090706246102592</c:v>
                </c:pt>
                <c:pt idx="2525">
                  <c:v>17.211217406578633</c:v>
                </c:pt>
                <c:pt idx="2526">
                  <c:v>12.243363639100771</c:v>
                </c:pt>
                <c:pt idx="2527">
                  <c:v>15.064305728171107</c:v>
                </c:pt>
                <c:pt idx="2528">
                  <c:v>10.171346724953608</c:v>
                </c:pt>
                <c:pt idx="2529">
                  <c:v>30.492112905564653</c:v>
                </c:pt>
                <c:pt idx="2530">
                  <c:v>28.594844616404146</c:v>
                </c:pt>
                <c:pt idx="2531">
                  <c:v>30.616935848392622</c:v>
                </c:pt>
                <c:pt idx="2532">
                  <c:v>26.148361370182009</c:v>
                </c:pt>
                <c:pt idx="2533">
                  <c:v>35.859392101583445</c:v>
                </c:pt>
                <c:pt idx="2534">
                  <c:v>37.80659106572049</c:v>
                </c:pt>
                <c:pt idx="2535">
                  <c:v>20.606331052767629</c:v>
                </c:pt>
                <c:pt idx="2536">
                  <c:v>45.595386922268688</c:v>
                </c:pt>
                <c:pt idx="2537">
                  <c:v>60.274271421147979</c:v>
                </c:pt>
                <c:pt idx="2538">
                  <c:v>56.729370742847195</c:v>
                </c:pt>
                <c:pt idx="2539">
                  <c:v>55.85562761791391</c:v>
                </c:pt>
                <c:pt idx="2540">
                  <c:v>54.257925903750177</c:v>
                </c:pt>
                <c:pt idx="2541">
                  <c:v>54.757207689426338</c:v>
                </c:pt>
                <c:pt idx="2542">
                  <c:v>57.927647028469998</c:v>
                </c:pt>
                <c:pt idx="2543">
                  <c:v>58.102395653456654</c:v>
                </c:pt>
                <c:pt idx="2544">
                  <c:v>56.729370742847195</c:v>
                </c:pt>
                <c:pt idx="2545">
                  <c:v>57.528221599929061</c:v>
                </c:pt>
                <c:pt idx="2546">
                  <c:v>57.777862492767149</c:v>
                </c:pt>
                <c:pt idx="2547">
                  <c:v>58.90124651053852</c:v>
                </c:pt>
                <c:pt idx="2548">
                  <c:v>61.522475885338395</c:v>
                </c:pt>
                <c:pt idx="2549">
                  <c:v>59.849881903323237</c:v>
                </c:pt>
                <c:pt idx="2550">
                  <c:v>60.049594617593705</c:v>
                </c:pt>
                <c:pt idx="2551">
                  <c:v>57.253616617807168</c:v>
                </c:pt>
                <c:pt idx="2552">
                  <c:v>60.648732760405103</c:v>
                </c:pt>
                <c:pt idx="2553">
                  <c:v>58.077431564172848</c:v>
                </c:pt>
                <c:pt idx="2554">
                  <c:v>57.603113867780486</c:v>
                </c:pt>
                <c:pt idx="2555">
                  <c:v>57.053903903536707</c:v>
                </c:pt>
                <c:pt idx="2556">
                  <c:v>57.528221599929061</c:v>
                </c:pt>
                <c:pt idx="2557">
                  <c:v>55.980448064332947</c:v>
                </c:pt>
                <c:pt idx="2558">
                  <c:v>57.47829342136145</c:v>
                </c:pt>
                <c:pt idx="2559">
                  <c:v>55.131669028683461</c:v>
                </c:pt>
                <c:pt idx="2560">
                  <c:v>55.880591707197716</c:v>
                </c:pt>
                <c:pt idx="2561">
                  <c:v>55.755771260778673</c:v>
                </c:pt>
                <c:pt idx="2562">
                  <c:v>57.952611117753804</c:v>
                </c:pt>
                <c:pt idx="2563">
                  <c:v>56.529658028576733</c:v>
                </c:pt>
                <c:pt idx="2564">
                  <c:v>56.429801671441496</c:v>
                </c:pt>
                <c:pt idx="2565">
                  <c:v>56.479729850009115</c:v>
                </c:pt>
                <c:pt idx="2566">
                  <c:v>57.902682939186192</c:v>
                </c:pt>
                <c:pt idx="2567">
                  <c:v>57.82779067133476</c:v>
                </c:pt>
                <c:pt idx="2568">
                  <c:v>57.103832082104319</c:v>
                </c:pt>
                <c:pt idx="2569">
                  <c:v>56.829227099982432</c:v>
                </c:pt>
                <c:pt idx="2570">
                  <c:v>57.378437064226212</c:v>
                </c:pt>
                <c:pt idx="2571">
                  <c:v>58.926210599822333</c:v>
                </c:pt>
                <c:pt idx="2572">
                  <c:v>62.471111278123111</c:v>
                </c:pt>
                <c:pt idx="2573">
                  <c:v>58.926210599822333</c:v>
                </c:pt>
                <c:pt idx="2574">
                  <c:v>59.7250614569042</c:v>
                </c:pt>
                <c:pt idx="2575">
                  <c:v>58.252180189159503</c:v>
                </c:pt>
                <c:pt idx="2576">
                  <c:v>57.278580707090981</c:v>
                </c:pt>
                <c:pt idx="2577">
                  <c:v>59.225779671228025</c:v>
                </c:pt>
                <c:pt idx="2578">
                  <c:v>59.824917814039431</c:v>
                </c:pt>
                <c:pt idx="2579">
                  <c:v>61.397655438919351</c:v>
                </c:pt>
                <c:pt idx="2580">
                  <c:v>61.347727260351739</c:v>
                </c:pt>
                <c:pt idx="2581">
                  <c:v>60.698660938972722</c:v>
                </c:pt>
                <c:pt idx="2582">
                  <c:v>60.773553206824147</c:v>
                </c:pt>
                <c:pt idx="2583">
                  <c:v>63.494638938759252</c:v>
                </c:pt>
                <c:pt idx="2584">
                  <c:v>61.422619528203164</c:v>
                </c:pt>
                <c:pt idx="2585">
                  <c:v>61.272834992500314</c:v>
                </c:pt>
                <c:pt idx="2586">
                  <c:v>61.971829492446943</c:v>
                </c:pt>
                <c:pt idx="2587">
                  <c:v>62.471111278123111</c:v>
                </c:pt>
                <c:pt idx="2588">
                  <c:v>61.522475885338395</c:v>
                </c:pt>
                <c:pt idx="2589">
                  <c:v>62.071685849582181</c:v>
                </c:pt>
                <c:pt idx="2590">
                  <c:v>62.146578117433606</c:v>
                </c:pt>
                <c:pt idx="2591">
                  <c:v>62.695788081677385</c:v>
                </c:pt>
                <c:pt idx="2592">
                  <c:v>62.471111278123111</c:v>
                </c:pt>
                <c:pt idx="2593">
                  <c:v>62.795644438812616</c:v>
                </c:pt>
                <c:pt idx="2594">
                  <c:v>63.544567117326871</c:v>
                </c:pt>
                <c:pt idx="2595">
                  <c:v>63.794208010164951</c:v>
                </c:pt>
                <c:pt idx="2596">
                  <c:v>63.869100278016376</c:v>
                </c:pt>
                <c:pt idx="2597">
                  <c:v>64.118741170854463</c:v>
                </c:pt>
                <c:pt idx="2598">
                  <c:v>64.018884813719225</c:v>
                </c:pt>
                <c:pt idx="2599">
                  <c:v>63.120177599502128</c:v>
                </c:pt>
                <c:pt idx="2600">
                  <c:v>63.9439925458678</c:v>
                </c:pt>
                <c:pt idx="2601">
                  <c:v>63.744279831597339</c:v>
                </c:pt>
                <c:pt idx="2602">
                  <c:v>64.118741170854463</c:v>
                </c:pt>
                <c:pt idx="2603">
                  <c:v>63.070249420934509</c:v>
                </c:pt>
                <c:pt idx="2604">
                  <c:v>63.519603028043058</c:v>
                </c:pt>
                <c:pt idx="2605">
                  <c:v>63.719315742313526</c:v>
                </c:pt>
                <c:pt idx="2606">
                  <c:v>63.769243920881145</c:v>
                </c:pt>
                <c:pt idx="2607">
                  <c:v>64.568094777963012</c:v>
                </c:pt>
                <c:pt idx="2608">
                  <c:v>64.36838206369255</c:v>
                </c:pt>
                <c:pt idx="2609">
                  <c:v>63.569531206610677</c:v>
                </c:pt>
                <c:pt idx="2610">
                  <c:v>64.168669349422075</c:v>
                </c:pt>
                <c:pt idx="2611">
                  <c:v>63.794208010164951</c:v>
                </c:pt>
                <c:pt idx="2612">
                  <c:v>64.193633438705888</c:v>
                </c:pt>
                <c:pt idx="2613">
                  <c:v>63.669387563745907</c:v>
                </c:pt>
                <c:pt idx="2614">
                  <c:v>64.293489795841111</c:v>
                </c:pt>
                <c:pt idx="2615">
                  <c:v>63.968956635151613</c:v>
                </c:pt>
                <c:pt idx="2616">
                  <c:v>64.218597527989687</c:v>
                </c:pt>
                <c:pt idx="2617">
                  <c:v>63.869100278016376</c:v>
                </c:pt>
                <c:pt idx="2618">
                  <c:v>63.919028456583995</c:v>
                </c:pt>
                <c:pt idx="2619">
                  <c:v>64.143705260138262</c:v>
                </c:pt>
                <c:pt idx="2620">
                  <c:v>64.118741170854463</c:v>
                </c:pt>
                <c:pt idx="2621">
                  <c:v>63.519603028043058</c:v>
                </c:pt>
                <c:pt idx="2622">
                  <c:v>63.569531206610677</c:v>
                </c:pt>
                <c:pt idx="2623">
                  <c:v>64.642987045814436</c:v>
                </c:pt>
                <c:pt idx="2624">
                  <c:v>63.120177599502128</c:v>
                </c:pt>
                <c:pt idx="2625">
                  <c:v>64.418310242260162</c:v>
                </c:pt>
                <c:pt idx="2626">
                  <c:v>63.469674849475446</c:v>
                </c:pt>
                <c:pt idx="2627">
                  <c:v>63.968956635151613</c:v>
                </c:pt>
                <c:pt idx="2628">
                  <c:v>63.744279831597339</c:v>
                </c:pt>
                <c:pt idx="2629">
                  <c:v>64.36838206369255</c:v>
                </c:pt>
                <c:pt idx="2630">
                  <c:v>64.09377708157065</c:v>
                </c:pt>
                <c:pt idx="2631">
                  <c:v>63.544567117326871</c:v>
                </c:pt>
                <c:pt idx="2632">
                  <c:v>63.69435165302972</c:v>
                </c:pt>
                <c:pt idx="2633">
                  <c:v>63.719315742313526</c:v>
                </c:pt>
                <c:pt idx="2634">
                  <c:v>63.494638938759252</c:v>
                </c:pt>
                <c:pt idx="2635">
                  <c:v>63.145141688785934</c:v>
                </c:pt>
                <c:pt idx="2636">
                  <c:v>63.344854403056402</c:v>
                </c:pt>
                <c:pt idx="2637">
                  <c:v>64.667951135098249</c:v>
                </c:pt>
                <c:pt idx="2638">
                  <c:v>64.318453885124924</c:v>
                </c:pt>
                <c:pt idx="2639">
                  <c:v>64.867663849368711</c:v>
                </c:pt>
                <c:pt idx="2640">
                  <c:v>65.242125188625835</c:v>
                </c:pt>
                <c:pt idx="2641">
                  <c:v>65.242125188625835</c:v>
                </c:pt>
                <c:pt idx="2642">
                  <c:v>65.242125188625835</c:v>
                </c:pt>
                <c:pt idx="2643">
                  <c:v>65.242125188625835</c:v>
                </c:pt>
                <c:pt idx="2644">
                  <c:v>65.242125188625835</c:v>
                </c:pt>
                <c:pt idx="2645">
                  <c:v>65.242125188625835</c:v>
                </c:pt>
                <c:pt idx="2646">
                  <c:v>62.146578117433606</c:v>
                </c:pt>
                <c:pt idx="2647">
                  <c:v>61.222906813932696</c:v>
                </c:pt>
                <c:pt idx="2648">
                  <c:v>62.421183099555492</c:v>
                </c:pt>
                <c:pt idx="2649">
                  <c:v>61.172978635365077</c:v>
                </c:pt>
                <c:pt idx="2650">
                  <c:v>59.450456474782307</c:v>
                </c:pt>
                <c:pt idx="2651">
                  <c:v>58.202252010591891</c:v>
                </c:pt>
                <c:pt idx="2652">
                  <c:v>59.300671939079457</c:v>
                </c:pt>
                <c:pt idx="2653">
                  <c:v>59.075995135525176</c:v>
                </c:pt>
                <c:pt idx="2654">
                  <c:v>58.127359742740467</c:v>
                </c:pt>
                <c:pt idx="2655">
                  <c:v>57.278580707090981</c:v>
                </c:pt>
                <c:pt idx="2656">
                  <c:v>56.055340332184372</c:v>
                </c:pt>
                <c:pt idx="2657">
                  <c:v>56.679442564279583</c:v>
                </c:pt>
                <c:pt idx="2658">
                  <c:v>54.707279510858726</c:v>
                </c:pt>
                <c:pt idx="2659">
                  <c:v>55.156633117967274</c:v>
                </c:pt>
                <c:pt idx="2660">
                  <c:v>53.434110957384497</c:v>
                </c:pt>
                <c:pt idx="2661">
                  <c:v>53.034685528843568</c:v>
                </c:pt>
                <c:pt idx="2662">
                  <c:v>52.959793260992143</c:v>
                </c:pt>
                <c:pt idx="2663">
                  <c:v>49.265108046988509</c:v>
                </c:pt>
                <c:pt idx="2664">
                  <c:v>50.28863570762465</c:v>
                </c:pt>
                <c:pt idx="2665">
                  <c:v>51.162378832557941</c:v>
                </c:pt>
                <c:pt idx="2666">
                  <c:v>48.041867672081906</c:v>
                </c:pt>
                <c:pt idx="2667">
                  <c:v>48.840718529163766</c:v>
                </c:pt>
                <c:pt idx="2668">
                  <c:v>45.195958997318826</c:v>
                </c:pt>
                <c:pt idx="2669">
                  <c:v>46.219489154363899</c:v>
                </c:pt>
                <c:pt idx="2670">
                  <c:v>50.188779350489419</c:v>
                </c:pt>
                <c:pt idx="2671">
                  <c:v>54.482602707304451</c:v>
                </c:pt>
                <c:pt idx="2672">
                  <c:v>42.549770526052995</c:v>
                </c:pt>
                <c:pt idx="2673">
                  <c:v>44.172433833091617</c:v>
                </c:pt>
                <c:pt idx="2674">
                  <c:v>42.250198958238371</c:v>
                </c:pt>
                <c:pt idx="2675">
                  <c:v>43.373582976009743</c:v>
                </c:pt>
                <c:pt idx="2676">
                  <c:v>43.373582976009743</c:v>
                </c:pt>
                <c:pt idx="2677">
                  <c:v>41.950629886832672</c:v>
                </c:pt>
                <c:pt idx="2678">
                  <c:v>43.498403422428787</c:v>
                </c:pt>
                <c:pt idx="2679">
                  <c:v>36.857955672935773</c:v>
                </c:pt>
                <c:pt idx="2680">
                  <c:v>35.484930762326314</c:v>
                </c:pt>
                <c:pt idx="2681">
                  <c:v>37.631842440733834</c:v>
                </c:pt>
                <c:pt idx="2682">
                  <c:v>39.054795529910905</c:v>
                </c:pt>
                <c:pt idx="2683">
                  <c:v>40.652499740483563</c:v>
                </c:pt>
                <c:pt idx="2684">
                  <c:v>37.981339690707145</c:v>
                </c:pt>
                <c:pt idx="2685">
                  <c:v>32.039886441160768</c:v>
                </c:pt>
                <c:pt idx="2686">
                  <c:v>36.283784115817113</c:v>
                </c:pt>
                <c:pt idx="2687">
                  <c:v>40.20314363696609</c:v>
                </c:pt>
                <c:pt idx="2688">
                  <c:v>37.25738110147671</c:v>
                </c:pt>
                <c:pt idx="2689">
                  <c:v>39.678897762006116</c:v>
                </c:pt>
                <c:pt idx="2690">
                  <c:v>36.059104815853914</c:v>
                </c:pt>
                <c:pt idx="2691">
                  <c:v>42.649626883188233</c:v>
                </c:pt>
                <c:pt idx="2692">
                  <c:v>41.201707208318425</c:v>
                </c:pt>
                <c:pt idx="2693">
                  <c:v>41.126812444058075</c:v>
                </c:pt>
                <c:pt idx="2694">
                  <c:v>40.827245869061301</c:v>
                </c:pt>
                <c:pt idx="2695">
                  <c:v>39.304436422748992</c:v>
                </c:pt>
                <c:pt idx="2696">
                  <c:v>41.601132636859354</c:v>
                </c:pt>
                <c:pt idx="2697">
                  <c:v>41.151776533341874</c:v>
                </c:pt>
                <c:pt idx="2698">
                  <c:v>38.954939172775674</c:v>
                </c:pt>
                <c:pt idx="2699">
                  <c:v>40.253071815533708</c:v>
                </c:pt>
                <c:pt idx="2700">
                  <c:v>45.670279190120112</c:v>
                </c:pt>
                <c:pt idx="2701">
                  <c:v>48.241580386352368</c:v>
                </c:pt>
                <c:pt idx="2702">
                  <c:v>44.297256775919585</c:v>
                </c:pt>
                <c:pt idx="2703">
                  <c:v>46.793663207891484</c:v>
                </c:pt>
                <c:pt idx="2704">
                  <c:v>45.745171457971537</c:v>
                </c:pt>
                <c:pt idx="2705">
                  <c:v>42.799408922482158</c:v>
                </c:pt>
                <c:pt idx="2706">
                  <c:v>42.175306690386947</c:v>
                </c:pt>
                <c:pt idx="2707">
                  <c:v>37.931411512139533</c:v>
                </c:pt>
                <c:pt idx="2708">
                  <c:v>38.25594716923797</c:v>
                </c:pt>
                <c:pt idx="2709">
                  <c:v>36.383640472952351</c:v>
                </c:pt>
                <c:pt idx="2710">
                  <c:v>35.459966673042508</c:v>
                </c:pt>
                <c:pt idx="2711">
                  <c:v>40.352930669077871</c:v>
                </c:pt>
                <c:pt idx="2712">
                  <c:v>42.075450333251716</c:v>
                </c:pt>
                <c:pt idx="2713">
                  <c:v>41.950629886832672</c:v>
                </c:pt>
                <c:pt idx="2714">
                  <c:v>43.024083229627507</c:v>
                </c:pt>
                <c:pt idx="2715">
                  <c:v>51.237271100409366</c:v>
                </c:pt>
                <c:pt idx="2716">
                  <c:v>46.194525065080086</c:v>
                </c:pt>
                <c:pt idx="2717">
                  <c:v>43.248762529590707</c:v>
                </c:pt>
                <c:pt idx="2718">
                  <c:v>40.902138136912725</c:v>
                </c:pt>
                <c:pt idx="2719">
                  <c:v>41.426384011872699</c:v>
                </c:pt>
                <c:pt idx="2720">
                  <c:v>42.075450333251716</c:v>
                </c:pt>
                <c:pt idx="2721">
                  <c:v>41.800845351129823</c:v>
                </c:pt>
                <c:pt idx="2722">
                  <c:v>52.93482917170833</c:v>
                </c:pt>
                <c:pt idx="2723">
                  <c:v>38.755226458505206</c:v>
                </c:pt>
                <c:pt idx="2724">
                  <c:v>37.906447422855727</c:v>
                </c:pt>
                <c:pt idx="2725">
                  <c:v>38.405729208531895</c:v>
                </c:pt>
                <c:pt idx="2726">
                  <c:v>40.902138136912725</c:v>
                </c:pt>
                <c:pt idx="2727">
                  <c:v>45.845027815106775</c:v>
                </c:pt>
                <c:pt idx="2728">
                  <c:v>45.170997404443952</c:v>
                </c:pt>
                <c:pt idx="2729">
                  <c:v>38.355801029964276</c:v>
                </c:pt>
                <c:pt idx="2730">
                  <c:v>36.408602065827225</c:v>
                </c:pt>
                <c:pt idx="2731">
                  <c:v>35.809463923015826</c:v>
                </c:pt>
                <c:pt idx="2732">
                  <c:v>31.116215137659864</c:v>
                </c:pt>
                <c:pt idx="2733">
                  <c:v>36.283784115817113</c:v>
                </c:pt>
                <c:pt idx="2734">
                  <c:v>31.590532834052219</c:v>
                </c:pt>
                <c:pt idx="2735">
                  <c:v>36.483494333678649</c:v>
                </c:pt>
                <c:pt idx="2736">
                  <c:v>30.06772338773991</c:v>
                </c:pt>
                <c:pt idx="2737">
                  <c:v>33.612624066040695</c:v>
                </c:pt>
                <c:pt idx="2738">
                  <c:v>29.618369780631362</c:v>
                </c:pt>
                <c:pt idx="2739">
                  <c:v>35.160397601636809</c:v>
                </c:pt>
                <c:pt idx="2740">
                  <c:v>39.454220958451842</c:v>
                </c:pt>
                <c:pt idx="2741">
                  <c:v>36.408602065827225</c:v>
                </c:pt>
                <c:pt idx="2742">
                  <c:v>34.586223548109217</c:v>
                </c:pt>
                <c:pt idx="2743">
                  <c:v>27.471458102223842</c:v>
                </c:pt>
                <c:pt idx="2744">
                  <c:v>35.385074405191084</c:v>
                </c:pt>
                <c:pt idx="2745">
                  <c:v>32.189668480454692</c:v>
                </c:pt>
                <c:pt idx="2746">
                  <c:v>24.700439198903268</c:v>
                </c:pt>
                <c:pt idx="2747">
                  <c:v>18.509352545745585</c:v>
                </c:pt>
                <c:pt idx="2748">
                  <c:v>21.030720570592379</c:v>
                </c:pt>
                <c:pt idx="2749">
                  <c:v>49.864246189799907</c:v>
                </c:pt>
                <c:pt idx="2750">
                  <c:v>41.700988993994585</c:v>
                </c:pt>
                <c:pt idx="2751">
                  <c:v>33.612624066040695</c:v>
                </c:pt>
                <c:pt idx="2752">
                  <c:v>33.712477926766994</c:v>
                </c:pt>
                <c:pt idx="2753">
                  <c:v>26.023538427354033</c:v>
                </c:pt>
                <c:pt idx="2754">
                  <c:v>31.565566248359488</c:v>
                </c:pt>
                <c:pt idx="2755">
                  <c:v>29.293836619941857</c:v>
                </c:pt>
                <c:pt idx="2756">
                  <c:v>30.766720384095478</c:v>
                </c:pt>
                <c:pt idx="2757">
                  <c:v>28.569878030711415</c:v>
                </c:pt>
                <c:pt idx="2758">
                  <c:v>25.199723480988361</c:v>
                </c:pt>
                <c:pt idx="2759">
                  <c:v>28.49498576285999</c:v>
                </c:pt>
                <c:pt idx="2760">
                  <c:v>21.30532804912319</c:v>
                </c:pt>
                <c:pt idx="2761">
                  <c:v>18.010068263660493</c:v>
                </c:pt>
                <c:pt idx="2762">
                  <c:v>32.913629566094066</c:v>
                </c:pt>
                <c:pt idx="2763">
                  <c:v>25.199723480988361</c:v>
                </c:pt>
                <c:pt idx="2764">
                  <c:v>21.255397374146654</c:v>
                </c:pt>
                <c:pt idx="2765">
                  <c:v>21.330292138407003</c:v>
                </c:pt>
                <c:pt idx="2766">
                  <c:v>17.860283727957643</c:v>
                </c:pt>
                <c:pt idx="2767">
                  <c:v>17.985104174376687</c:v>
                </c:pt>
                <c:pt idx="2768">
                  <c:v>23.377349956088217</c:v>
                </c:pt>
                <c:pt idx="2769">
                  <c:v>21.180507602704154</c:v>
                </c:pt>
                <c:pt idx="2770">
                  <c:v>20.181946527760751</c:v>
                </c:pt>
                <c:pt idx="2771">
                  <c:v>16.83675357091257</c:v>
                </c:pt>
                <c:pt idx="2772">
                  <c:v>17.560714656551944</c:v>
                </c:pt>
                <c:pt idx="2773">
                  <c:v>17.311071267304932</c:v>
                </c:pt>
                <c:pt idx="2774">
                  <c:v>24.325985348872926</c:v>
                </c:pt>
                <c:pt idx="2775">
                  <c:v>15.338910710293007</c:v>
                </c:pt>
                <c:pt idx="2776">
                  <c:v>12.692719742618252</c:v>
                </c:pt>
                <c:pt idx="2777">
                  <c:v>16.986540603024359</c:v>
                </c:pt>
                <c:pt idx="2778">
                  <c:v>27.346637655804805</c:v>
                </c:pt>
                <c:pt idx="2779">
                  <c:v>27.721098995061929</c:v>
                </c:pt>
                <c:pt idx="2780">
                  <c:v>15.813230903094293</c:v>
                </c:pt>
                <c:pt idx="2781">
                  <c:v>12.992286317615026</c:v>
                </c:pt>
                <c:pt idx="2782">
                  <c:v>9.3475267857700715</c:v>
                </c:pt>
                <c:pt idx="2783">
                  <c:v>14.090706246102592</c:v>
                </c:pt>
                <c:pt idx="2784">
                  <c:v>13.641352638994036</c:v>
                </c:pt>
                <c:pt idx="2785">
                  <c:v>24.25109058461257</c:v>
                </c:pt>
                <c:pt idx="2786">
                  <c:v>37.282342694351584</c:v>
                </c:pt>
                <c:pt idx="2787">
                  <c:v>17.685532606562056</c:v>
                </c:pt>
                <c:pt idx="2788">
                  <c:v>16.012943617364755</c:v>
                </c:pt>
                <c:pt idx="2789">
                  <c:v>21.929430281218394</c:v>
                </c:pt>
                <c:pt idx="2790">
                  <c:v>26.572750888006745</c:v>
                </c:pt>
                <c:pt idx="2791">
                  <c:v>25.499295048802992</c:v>
                </c:pt>
                <c:pt idx="2792">
                  <c:v>22.603460691881232</c:v>
                </c:pt>
                <c:pt idx="2793">
                  <c:v>12.592860889074089</c:v>
                </c:pt>
                <c:pt idx="2794">
                  <c:v>15.139197996022538</c:v>
                </c:pt>
                <c:pt idx="2795">
                  <c:v>17.710496695845869</c:v>
                </c:pt>
                <c:pt idx="2796">
                  <c:v>15.938048853104405</c:v>
                </c:pt>
                <c:pt idx="2797">
                  <c:v>14.040778067534966</c:v>
                </c:pt>
                <c:pt idx="2798">
                  <c:v>15.313946621009194</c:v>
                </c:pt>
                <c:pt idx="2799">
                  <c:v>14.390272821099366</c:v>
                </c:pt>
                <c:pt idx="2800">
                  <c:v>20.431582427780974</c:v>
                </c:pt>
                <c:pt idx="2801">
                  <c:v>16.337474281645335</c:v>
                </c:pt>
                <c:pt idx="2802">
                  <c:v>19.033595924296634</c:v>
                </c:pt>
                <c:pt idx="2803">
                  <c:v>58.027503385605229</c:v>
                </c:pt>
                <c:pt idx="2804">
                  <c:v>53.45907504666831</c:v>
                </c:pt>
                <c:pt idx="2805">
                  <c:v>51.561804261098871</c:v>
                </c:pt>
                <c:pt idx="2806">
                  <c:v>39.204580065613754</c:v>
                </c:pt>
                <c:pt idx="2807">
                  <c:v>38.505585565667118</c:v>
                </c:pt>
                <c:pt idx="2808">
                  <c:v>36.158961172989137</c:v>
                </c:pt>
                <c:pt idx="2809">
                  <c:v>47.392798854293957</c:v>
                </c:pt>
                <c:pt idx="2810">
                  <c:v>48.56611354704188</c:v>
                </c:pt>
                <c:pt idx="2811">
                  <c:v>51.387055636112215</c:v>
                </c:pt>
                <c:pt idx="2812">
                  <c:v>50.563240689746543</c:v>
                </c:pt>
                <c:pt idx="2813">
                  <c:v>51.511876082531259</c:v>
                </c:pt>
                <c:pt idx="2814">
                  <c:v>51.36209154682841</c:v>
                </c:pt>
                <c:pt idx="2815">
                  <c:v>51.661660618234109</c:v>
                </c:pt>
                <c:pt idx="2816">
                  <c:v>58.377000635578547</c:v>
                </c:pt>
                <c:pt idx="2817">
                  <c:v>51.936265600356002</c:v>
                </c:pt>
                <c:pt idx="2818">
                  <c:v>51.387055636112215</c:v>
                </c:pt>
                <c:pt idx="2819">
                  <c:v>52.78504463600548</c:v>
                </c:pt>
                <c:pt idx="2820">
                  <c:v>53.159505975262604</c:v>
                </c:pt>
                <c:pt idx="2821">
                  <c:v>52.984757350275949</c:v>
                </c:pt>
                <c:pt idx="2822">
                  <c:v>52.036121957491233</c:v>
                </c:pt>
                <c:pt idx="2823">
                  <c:v>51.636696528950296</c:v>
                </c:pt>
                <c:pt idx="2824">
                  <c:v>53.983320921628284</c:v>
                </c:pt>
                <c:pt idx="2825">
                  <c:v>54.183033635898752</c:v>
                </c:pt>
                <c:pt idx="2826">
                  <c:v>53.783608207357815</c:v>
                </c:pt>
                <c:pt idx="2827">
                  <c:v>53.958356832344478</c:v>
                </c:pt>
                <c:pt idx="2828">
                  <c:v>55.08174085011585</c:v>
                </c:pt>
                <c:pt idx="2829">
                  <c:v>55.85562761791391</c:v>
                </c:pt>
                <c:pt idx="2830">
                  <c:v>53.009721439559755</c:v>
                </c:pt>
                <c:pt idx="2831">
                  <c:v>54.981884492980612</c:v>
                </c:pt>
                <c:pt idx="2832">
                  <c:v>55.830663528630097</c:v>
                </c:pt>
                <c:pt idx="2833">
                  <c:v>55.955483975049141</c:v>
                </c:pt>
                <c:pt idx="2834">
                  <c:v>55.031812671548231</c:v>
                </c:pt>
                <c:pt idx="2835">
                  <c:v>55.930519885765335</c:v>
                </c:pt>
                <c:pt idx="2836">
                  <c:v>56.180160778603415</c:v>
                </c:pt>
                <c:pt idx="2837">
                  <c:v>56.854191189266238</c:v>
                </c:pt>
                <c:pt idx="2838">
                  <c:v>58.127359742740467</c:v>
                </c:pt>
                <c:pt idx="2839">
                  <c:v>58.926210599822333</c:v>
                </c:pt>
                <c:pt idx="2840">
                  <c:v>56.879155278550044</c:v>
                </c:pt>
                <c:pt idx="2841">
                  <c:v>56.354909403590071</c:v>
                </c:pt>
                <c:pt idx="2842">
                  <c:v>55.156633117967274</c:v>
                </c:pt>
                <c:pt idx="2843">
                  <c:v>55.356345832237743</c:v>
                </c:pt>
                <c:pt idx="2844">
                  <c:v>56.080304421468185</c:v>
                </c:pt>
                <c:pt idx="2845">
                  <c:v>56.529658028576733</c:v>
                </c:pt>
                <c:pt idx="2846">
                  <c:v>55.980448064332947</c:v>
                </c:pt>
                <c:pt idx="2847">
                  <c:v>56.554622117860539</c:v>
                </c:pt>
                <c:pt idx="2848">
                  <c:v>56.779298921414814</c:v>
                </c:pt>
                <c:pt idx="2849">
                  <c:v>56.25505304645484</c:v>
                </c:pt>
                <c:pt idx="2850">
                  <c:v>61.422619528203164</c:v>
                </c:pt>
                <c:pt idx="2851">
                  <c:v>56.230088957171034</c:v>
                </c:pt>
                <c:pt idx="2852">
                  <c:v>55.780735350062486</c:v>
                </c:pt>
                <c:pt idx="2853">
                  <c:v>56.454765760725309</c:v>
                </c:pt>
                <c:pt idx="2854">
                  <c:v>55.930519885765335</c:v>
                </c:pt>
                <c:pt idx="2855">
                  <c:v>61.172978635365077</c:v>
                </c:pt>
                <c:pt idx="2856">
                  <c:v>56.429801671441496</c:v>
                </c:pt>
                <c:pt idx="2857">
                  <c:v>57.752898403483343</c:v>
                </c:pt>
                <c:pt idx="2858">
                  <c:v>57.053903903536707</c:v>
                </c:pt>
                <c:pt idx="2859">
                  <c:v>57.078867992820513</c:v>
                </c:pt>
                <c:pt idx="2860">
                  <c:v>57.603113867780486</c:v>
                </c:pt>
                <c:pt idx="2861">
                  <c:v>58.377000635578547</c:v>
                </c:pt>
                <c:pt idx="2862">
                  <c:v>57.902682939186192</c:v>
                </c:pt>
                <c:pt idx="2863">
                  <c:v>58.127359742740467</c:v>
                </c:pt>
                <c:pt idx="2864">
                  <c:v>56.754334832131008</c:v>
                </c:pt>
                <c:pt idx="2865">
                  <c:v>59.250743760511838</c:v>
                </c:pt>
                <c:pt idx="2866">
                  <c:v>57.877718849902379</c:v>
                </c:pt>
                <c:pt idx="2867">
                  <c:v>58.327072457010928</c:v>
                </c:pt>
                <c:pt idx="2868">
                  <c:v>58.177287921308078</c:v>
                </c:pt>
                <c:pt idx="2869">
                  <c:v>60.274271421147979</c:v>
                </c:pt>
                <c:pt idx="2870">
                  <c:v>58.776426064119477</c:v>
                </c:pt>
                <c:pt idx="2871">
                  <c:v>60.548876403269873</c:v>
                </c:pt>
                <c:pt idx="2872">
                  <c:v>59.949738260458474</c:v>
                </c:pt>
                <c:pt idx="2873">
                  <c:v>60.548876403269873</c:v>
                </c:pt>
                <c:pt idx="2874">
                  <c:v>59.87484599260705</c:v>
                </c:pt>
                <c:pt idx="2875">
                  <c:v>60.848445474675572</c:v>
                </c:pt>
                <c:pt idx="2876">
                  <c:v>61.44758361748697</c:v>
                </c:pt>
                <c:pt idx="2877">
                  <c:v>61.896937224595519</c:v>
                </c:pt>
                <c:pt idx="2878">
                  <c:v>61.946865403163137</c:v>
                </c:pt>
                <c:pt idx="2879">
                  <c:v>61.871973135311713</c:v>
                </c:pt>
                <c:pt idx="2880">
                  <c:v>61.946865403163137</c:v>
                </c:pt>
                <c:pt idx="2881">
                  <c:v>63.269962135204977</c:v>
                </c:pt>
                <c:pt idx="2882">
                  <c:v>62.77068034952881</c:v>
                </c:pt>
                <c:pt idx="2883">
                  <c:v>63.544567117326871</c:v>
                </c:pt>
                <c:pt idx="2884">
                  <c:v>63.120177599502128</c:v>
                </c:pt>
                <c:pt idx="2885">
                  <c:v>63.220033956637359</c:v>
                </c:pt>
                <c:pt idx="2886">
                  <c:v>63.744279831597339</c:v>
                </c:pt>
                <c:pt idx="2887">
                  <c:v>64.018884813719225</c:v>
                </c:pt>
                <c:pt idx="2888">
                  <c:v>63.469674849475446</c:v>
                </c:pt>
                <c:pt idx="2889">
                  <c:v>62.945428974515472</c:v>
                </c:pt>
                <c:pt idx="2890">
                  <c:v>63.394782581624021</c:v>
                </c:pt>
                <c:pt idx="2891">
                  <c:v>64.593058867246825</c:v>
                </c:pt>
                <c:pt idx="2892">
                  <c:v>63.84413618873257</c:v>
                </c:pt>
                <c:pt idx="2893">
                  <c:v>64.443274331543975</c:v>
                </c:pt>
                <c:pt idx="2894">
                  <c:v>63.569531206610677</c:v>
                </c:pt>
                <c:pt idx="2895">
                  <c:v>63.719315742313526</c:v>
                </c:pt>
                <c:pt idx="2896">
                  <c:v>63.594495295894482</c:v>
                </c:pt>
                <c:pt idx="2897">
                  <c:v>64.967520206503949</c:v>
                </c:pt>
                <c:pt idx="2898">
                  <c:v>64.268525706557313</c:v>
                </c:pt>
                <c:pt idx="2899">
                  <c:v>63.919028456583995</c:v>
                </c:pt>
                <c:pt idx="2900">
                  <c:v>64.892627938652524</c:v>
                </c:pt>
                <c:pt idx="2901">
                  <c:v>64.493202510111587</c:v>
                </c:pt>
                <c:pt idx="2902">
                  <c:v>64.118741170854463</c:v>
                </c:pt>
                <c:pt idx="2903">
                  <c:v>64.343417974408737</c:v>
                </c:pt>
                <c:pt idx="2904">
                  <c:v>64.692915224382048</c:v>
                </c:pt>
                <c:pt idx="2905">
                  <c:v>64.193633438705888</c:v>
                </c:pt>
                <c:pt idx="2906">
                  <c:v>64.293489795841111</c:v>
                </c:pt>
                <c:pt idx="2907">
                  <c:v>64.393346152976349</c:v>
                </c:pt>
                <c:pt idx="2908">
                  <c:v>63.619459385178295</c:v>
                </c:pt>
                <c:pt idx="2909">
                  <c:v>64.5181665993954</c:v>
                </c:pt>
                <c:pt idx="2910">
                  <c:v>63.894064367300189</c:v>
                </c:pt>
                <c:pt idx="2911">
                  <c:v>64.443274331543975</c:v>
                </c:pt>
                <c:pt idx="2912">
                  <c:v>63.84413618873257</c:v>
                </c:pt>
                <c:pt idx="2913">
                  <c:v>64.043848903003038</c:v>
                </c:pt>
                <c:pt idx="2914">
                  <c:v>63.968956635151613</c:v>
                </c:pt>
                <c:pt idx="2915">
                  <c:v>63.769243920881145</c:v>
                </c:pt>
                <c:pt idx="2916">
                  <c:v>64.143705260138262</c:v>
                </c:pt>
                <c:pt idx="2917">
                  <c:v>64.018884813719225</c:v>
                </c:pt>
                <c:pt idx="2918">
                  <c:v>64.068812992286837</c:v>
                </c:pt>
                <c:pt idx="2919">
                  <c:v>64.767807492233473</c:v>
                </c:pt>
                <c:pt idx="2920">
                  <c:v>63.894064367300189</c:v>
                </c:pt>
                <c:pt idx="2921">
                  <c:v>63.819172099448764</c:v>
                </c:pt>
                <c:pt idx="2922">
                  <c:v>65.242125188625835</c:v>
                </c:pt>
                <c:pt idx="2923">
                  <c:v>65.242125188625835</c:v>
                </c:pt>
                <c:pt idx="2924">
                  <c:v>65.242125188625835</c:v>
                </c:pt>
                <c:pt idx="2925">
                  <c:v>65.242125188625835</c:v>
                </c:pt>
                <c:pt idx="2926">
                  <c:v>65.242125188625835</c:v>
                </c:pt>
                <c:pt idx="2927">
                  <c:v>65.242125188625835</c:v>
                </c:pt>
                <c:pt idx="2928">
                  <c:v>65.242125188625835</c:v>
                </c:pt>
                <c:pt idx="2929">
                  <c:v>64.118741170854463</c:v>
                </c:pt>
                <c:pt idx="2930">
                  <c:v>62.37125492098788</c:v>
                </c:pt>
                <c:pt idx="2931">
                  <c:v>62.321326742420261</c:v>
                </c:pt>
                <c:pt idx="2932">
                  <c:v>62.146578117433606</c:v>
                </c:pt>
                <c:pt idx="2933">
                  <c:v>61.722188599608863</c:v>
                </c:pt>
                <c:pt idx="2934">
                  <c:v>61.896937224595519</c:v>
                </c:pt>
                <c:pt idx="2935">
                  <c:v>60.573840492553678</c:v>
                </c:pt>
                <c:pt idx="2936">
                  <c:v>60.698660938972722</c:v>
                </c:pt>
                <c:pt idx="2937">
                  <c:v>61.772116778176482</c:v>
                </c:pt>
                <c:pt idx="2938">
                  <c:v>57.752898403483343</c:v>
                </c:pt>
                <c:pt idx="2939">
                  <c:v>59.824917814039431</c:v>
                </c:pt>
                <c:pt idx="2940">
                  <c:v>58.726497885551865</c:v>
                </c:pt>
                <c:pt idx="2941">
                  <c:v>59.525348742633732</c:v>
                </c:pt>
                <c:pt idx="2942">
                  <c:v>56.954047546401469</c:v>
                </c:pt>
                <c:pt idx="2943">
                  <c:v>55.730807171494867</c:v>
                </c:pt>
                <c:pt idx="2944">
                  <c:v>56.454765760725309</c:v>
                </c:pt>
                <c:pt idx="2945">
                  <c:v>56.205124867887221</c:v>
                </c:pt>
                <c:pt idx="2946">
                  <c:v>53.359218689533073</c:v>
                </c:pt>
                <c:pt idx="2947">
                  <c:v>54.083177278763515</c:v>
                </c:pt>
                <c:pt idx="2948">
                  <c:v>53.933392743060665</c:v>
                </c:pt>
                <c:pt idx="2949">
                  <c:v>51.861373332504577</c:v>
                </c:pt>
                <c:pt idx="2950">
                  <c:v>51.836409243220771</c:v>
                </c:pt>
                <c:pt idx="2951">
                  <c:v>50.937702029003667</c:v>
                </c:pt>
                <c:pt idx="2952">
                  <c:v>52.984757350275949</c:v>
                </c:pt>
                <c:pt idx="2953">
                  <c:v>53.484039135952116</c:v>
                </c:pt>
                <c:pt idx="2954">
                  <c:v>51.237271100409366</c:v>
                </c:pt>
                <c:pt idx="2955">
                  <c:v>50.887773850436048</c:v>
                </c:pt>
                <c:pt idx="2956">
                  <c:v>49.439856671975164</c:v>
                </c:pt>
                <c:pt idx="2957">
                  <c:v>41.201707208318425</c:v>
                </c:pt>
                <c:pt idx="2958">
                  <c:v>30.89153833410559</c:v>
                </c:pt>
                <c:pt idx="2959">
                  <c:v>10.770482371356081</c:v>
                </c:pt>
                <c:pt idx="2960">
                  <c:v>31.490676476916988</c:v>
                </c:pt>
                <c:pt idx="2961">
                  <c:v>37.556950172882409</c:v>
                </c:pt>
                <c:pt idx="2962">
                  <c:v>29.668297959198981</c:v>
                </c:pt>
                <c:pt idx="2963">
                  <c:v>35.68464347659679</c:v>
                </c:pt>
                <c:pt idx="2964">
                  <c:v>34.061977673149244</c:v>
                </c:pt>
                <c:pt idx="2965">
                  <c:v>36.158961172989137</c:v>
                </c:pt>
                <c:pt idx="2966">
                  <c:v>36.258817530124375</c:v>
                </c:pt>
                <c:pt idx="2967">
                  <c:v>39.678897762006116</c:v>
                </c:pt>
                <c:pt idx="2968">
                  <c:v>48.516185368474261</c:v>
                </c:pt>
                <c:pt idx="2969">
                  <c:v>33.687518830301045</c:v>
                </c:pt>
                <c:pt idx="2970">
                  <c:v>39.653933672722303</c:v>
                </c:pt>
                <c:pt idx="2971">
                  <c:v>38.156090812102732</c:v>
                </c:pt>
                <c:pt idx="2972">
                  <c:v>35.984212548002482</c:v>
                </c:pt>
                <c:pt idx="2973">
                  <c:v>35.759535744448208</c:v>
                </c:pt>
                <c:pt idx="2974">
                  <c:v>33.412911351770227</c:v>
                </c:pt>
                <c:pt idx="2975">
                  <c:v>34.910756708798729</c:v>
                </c:pt>
                <c:pt idx="2976">
                  <c:v>34.411477419531487</c:v>
                </c:pt>
                <c:pt idx="2977">
                  <c:v>29.044195727103769</c:v>
                </c:pt>
                <c:pt idx="2978">
                  <c:v>33.762406105334613</c:v>
                </c:pt>
                <c:pt idx="2979">
                  <c:v>31.815209637606493</c:v>
                </c:pt>
                <c:pt idx="2980">
                  <c:v>33.987085405297819</c:v>
                </c:pt>
                <c:pt idx="2981">
                  <c:v>33.487801123212719</c:v>
                </c:pt>
                <c:pt idx="2982">
                  <c:v>35.534856444485008</c:v>
                </c:pt>
                <c:pt idx="2983">
                  <c:v>30.56700766982501</c:v>
                </c:pt>
                <c:pt idx="2984">
                  <c:v>31.665425101903644</c:v>
                </c:pt>
                <c:pt idx="2985">
                  <c:v>31.465712387633182</c:v>
                </c:pt>
                <c:pt idx="2986">
                  <c:v>34.86082853023111</c:v>
                </c:pt>
                <c:pt idx="2987">
                  <c:v>39.40429277988423</c:v>
                </c:pt>
                <c:pt idx="2988">
                  <c:v>36.708173633641849</c:v>
                </c:pt>
                <c:pt idx="2989">
                  <c:v>55.930519885765335</c:v>
                </c:pt>
                <c:pt idx="2990">
                  <c:v>53.434110957384497</c:v>
                </c:pt>
                <c:pt idx="2991">
                  <c:v>51.36209154682841</c:v>
                </c:pt>
                <c:pt idx="2992">
                  <c:v>50.638132957597968</c:v>
                </c:pt>
                <c:pt idx="2993">
                  <c:v>51.037558386138898</c:v>
                </c:pt>
                <c:pt idx="2994">
                  <c:v>51.262235189693179</c:v>
                </c:pt>
                <c:pt idx="2995">
                  <c:v>47.442729529270508</c:v>
                </c:pt>
                <c:pt idx="2996">
                  <c:v>43.298690708158325</c:v>
                </c:pt>
                <c:pt idx="2997">
                  <c:v>44.971282193764551</c:v>
                </c:pt>
                <c:pt idx="2998">
                  <c:v>42.250198958238371</c:v>
                </c:pt>
                <c:pt idx="2999">
                  <c:v>37.407163140770635</c:v>
                </c:pt>
                <c:pt idx="3000">
                  <c:v>39.878610476276577</c:v>
                </c:pt>
                <c:pt idx="3001">
                  <c:v>41.451348101156512</c:v>
                </c:pt>
                <c:pt idx="3002">
                  <c:v>38.181052404977621</c:v>
                </c:pt>
                <c:pt idx="3003">
                  <c:v>39.304436422748992</c:v>
                </c:pt>
                <c:pt idx="3004">
                  <c:v>38.181052404977621</c:v>
                </c:pt>
                <c:pt idx="3005">
                  <c:v>45.24588967229537</c:v>
                </c:pt>
                <c:pt idx="3006">
                  <c:v>49.414892582691358</c:v>
                </c:pt>
                <c:pt idx="3007">
                  <c:v>49.864246189799907</c:v>
                </c:pt>
                <c:pt idx="3008">
                  <c:v>48.990503064866616</c:v>
                </c:pt>
                <c:pt idx="3009">
                  <c:v>50.238707529057038</c:v>
                </c:pt>
                <c:pt idx="3010">
                  <c:v>48.441293100622836</c:v>
                </c:pt>
                <c:pt idx="3011">
                  <c:v>48.591077636325686</c:v>
                </c:pt>
                <c:pt idx="3012">
                  <c:v>58.776426064119477</c:v>
                </c:pt>
                <c:pt idx="3013">
                  <c:v>48.341436743487606</c:v>
                </c:pt>
                <c:pt idx="3014">
                  <c:v>49.839282100516101</c:v>
                </c:pt>
                <c:pt idx="3015">
                  <c:v>48.491218782781523</c:v>
                </c:pt>
                <c:pt idx="3016">
                  <c:v>49.964102546935145</c:v>
                </c:pt>
                <c:pt idx="3017">
                  <c:v>48.266544475636181</c:v>
                </c:pt>
                <c:pt idx="3018">
                  <c:v>50.188779350489419</c:v>
                </c:pt>
                <c:pt idx="3019">
                  <c:v>47.867119047095244</c:v>
                </c:pt>
                <c:pt idx="3020">
                  <c:v>48.541149457758067</c:v>
                </c:pt>
                <c:pt idx="3021">
                  <c:v>47.292944993567652</c:v>
                </c:pt>
                <c:pt idx="3022">
                  <c:v>51.187342921841747</c:v>
                </c:pt>
                <c:pt idx="3023">
                  <c:v>51.237271100409366</c:v>
                </c:pt>
                <c:pt idx="3024">
                  <c:v>50.663097046881774</c:v>
                </c:pt>
                <c:pt idx="3025">
                  <c:v>49.764389832664676</c:v>
                </c:pt>
                <c:pt idx="3026">
                  <c:v>47.592514064973351</c:v>
                </c:pt>
                <c:pt idx="3027">
                  <c:v>50.862809761152242</c:v>
                </c:pt>
                <c:pt idx="3028">
                  <c:v>49.789353921948482</c:v>
                </c:pt>
                <c:pt idx="3029">
                  <c:v>47.542585886405732</c:v>
                </c:pt>
                <c:pt idx="3030">
                  <c:v>47.717334511392394</c:v>
                </c:pt>
                <c:pt idx="3031">
                  <c:v>48.541149457758067</c:v>
                </c:pt>
                <c:pt idx="3032">
                  <c:v>48.790790350596154</c:v>
                </c:pt>
                <c:pt idx="3033">
                  <c:v>48.441293100622836</c:v>
                </c:pt>
                <c:pt idx="3034">
                  <c:v>48.116759939933331</c:v>
                </c:pt>
                <c:pt idx="3035">
                  <c:v>47.692370422108581</c:v>
                </c:pt>
                <c:pt idx="3036">
                  <c:v>50.113887082637994</c:v>
                </c:pt>
                <c:pt idx="3037">
                  <c:v>47.043304100729571</c:v>
                </c:pt>
                <c:pt idx="3038">
                  <c:v>48.56611354704188</c:v>
                </c:pt>
                <c:pt idx="3039">
                  <c:v>46.843591386459103</c:v>
                </c:pt>
                <c:pt idx="3040">
                  <c:v>48.041867672081906</c:v>
                </c:pt>
                <c:pt idx="3041">
                  <c:v>46.344309600782935</c:v>
                </c:pt>
                <c:pt idx="3042">
                  <c:v>47.392798854293957</c:v>
                </c:pt>
                <c:pt idx="3043">
                  <c:v>49.564677118394208</c:v>
                </c:pt>
                <c:pt idx="3044">
                  <c:v>39.928538654844196</c:v>
                </c:pt>
                <c:pt idx="3045">
                  <c:v>21.180507602704154</c:v>
                </c:pt>
                <c:pt idx="3046">
                  <c:v>21.929430281218394</c:v>
                </c:pt>
                <c:pt idx="3047">
                  <c:v>16.612079263767228</c:v>
                </c:pt>
                <c:pt idx="3048">
                  <c:v>9.522277907165666</c:v>
                </c:pt>
                <c:pt idx="3049">
                  <c:v>23.327421777520591</c:v>
                </c:pt>
                <c:pt idx="3050">
                  <c:v>34.012049494581632</c:v>
                </c:pt>
                <c:pt idx="3051">
                  <c:v>31.915068491150656</c:v>
                </c:pt>
                <c:pt idx="3052">
                  <c:v>27.57131445935908</c:v>
                </c:pt>
                <c:pt idx="3053">
                  <c:v>29.793115909209092</c:v>
                </c:pt>
                <c:pt idx="3054">
                  <c:v>23.676916531084984</c:v>
                </c:pt>
                <c:pt idx="3055">
                  <c:v>26.897281552287325</c:v>
                </c:pt>
                <c:pt idx="3056">
                  <c:v>26.173325459465815</c:v>
                </c:pt>
                <c:pt idx="3057">
                  <c:v>27.321673566521</c:v>
                </c:pt>
                <c:pt idx="3058">
                  <c:v>29.218944352090432</c:v>
                </c:pt>
                <c:pt idx="3059">
                  <c:v>22.378783888326943</c:v>
                </c:pt>
                <c:pt idx="3060">
                  <c:v>25.998579330888084</c:v>
                </c:pt>
                <c:pt idx="3061">
                  <c:v>31.265999673362714</c:v>
                </c:pt>
                <c:pt idx="3062">
                  <c:v>33.862264958878775</c:v>
                </c:pt>
                <c:pt idx="3063">
                  <c:v>34.386510833838756</c:v>
                </c:pt>
                <c:pt idx="3064">
                  <c:v>31.066286959092245</c:v>
                </c:pt>
                <c:pt idx="3065">
                  <c:v>32.514204137553129</c:v>
                </c:pt>
                <c:pt idx="3066">
                  <c:v>37.706734708585259</c:v>
                </c:pt>
                <c:pt idx="3067">
                  <c:v>34.311621062396256</c:v>
                </c:pt>
                <c:pt idx="3068">
                  <c:v>29.543475016371012</c:v>
                </c:pt>
                <c:pt idx="3069">
                  <c:v>35.859392101583445</c:v>
                </c:pt>
                <c:pt idx="3070">
                  <c:v>31.465712387633182</c:v>
                </c:pt>
                <c:pt idx="3071">
                  <c:v>31.440748298349369</c:v>
                </c:pt>
                <c:pt idx="3072">
                  <c:v>30.966430601957008</c:v>
                </c:pt>
                <c:pt idx="3073">
                  <c:v>32.713916851823598</c:v>
                </c:pt>
                <c:pt idx="3074">
                  <c:v>28.669731891437721</c:v>
                </c:pt>
                <c:pt idx="3075">
                  <c:v>28.070596245035247</c:v>
                </c:pt>
                <c:pt idx="3076">
                  <c:v>20.806043767038091</c:v>
                </c:pt>
                <c:pt idx="3077">
                  <c:v>33.113342280364527</c:v>
                </c:pt>
                <c:pt idx="3078">
                  <c:v>33.213198637499758</c:v>
                </c:pt>
                <c:pt idx="3079">
                  <c:v>29.468585244928512</c:v>
                </c:pt>
                <c:pt idx="3080">
                  <c:v>35.509894851610127</c:v>
                </c:pt>
                <c:pt idx="3081">
                  <c:v>33.962118819605081</c:v>
                </c:pt>
                <c:pt idx="3082">
                  <c:v>29.967869527013612</c:v>
                </c:pt>
                <c:pt idx="3083">
                  <c:v>31.490676476916988</c:v>
                </c:pt>
                <c:pt idx="3084">
                  <c:v>28.49498576285999</c:v>
                </c:pt>
                <c:pt idx="3085">
                  <c:v>38.805154637072825</c:v>
                </c:pt>
                <c:pt idx="3086">
                  <c:v>37.731698797869072</c:v>
                </c:pt>
                <c:pt idx="3087">
                  <c:v>33.113342280364527</c:v>
                </c:pt>
                <c:pt idx="3088">
                  <c:v>22.428712066894569</c:v>
                </c:pt>
                <c:pt idx="3089">
                  <c:v>27.072032673682919</c:v>
                </c:pt>
                <c:pt idx="3090">
                  <c:v>29.293836619941857</c:v>
                </c:pt>
                <c:pt idx="3091">
                  <c:v>32.688952762539785</c:v>
                </c:pt>
                <c:pt idx="3092">
                  <c:v>28.145488512886672</c:v>
                </c:pt>
                <c:pt idx="3093">
                  <c:v>36.08406890513772</c:v>
                </c:pt>
                <c:pt idx="3094">
                  <c:v>38.630406012086169</c:v>
                </c:pt>
                <c:pt idx="3095">
                  <c:v>33.362983173202608</c:v>
                </c:pt>
                <c:pt idx="3096">
                  <c:v>42.375019404657415</c:v>
                </c:pt>
                <c:pt idx="3097">
                  <c:v>50.663097046881774</c:v>
                </c:pt>
                <c:pt idx="3098">
                  <c:v>52.335691028896932</c:v>
                </c:pt>
                <c:pt idx="3099">
                  <c:v>58.202252010591891</c:v>
                </c:pt>
                <c:pt idx="3100">
                  <c:v>48.366400832771411</c:v>
                </c:pt>
                <c:pt idx="3101">
                  <c:v>48.990503064866616</c:v>
                </c:pt>
                <c:pt idx="3102">
                  <c:v>65.242125188625835</c:v>
                </c:pt>
                <c:pt idx="3103">
                  <c:v>55.755771260778673</c:v>
                </c:pt>
                <c:pt idx="3104">
                  <c:v>53.933392743060665</c:v>
                </c:pt>
                <c:pt idx="3105">
                  <c:v>50.638132957597968</c:v>
                </c:pt>
                <c:pt idx="3106">
                  <c:v>52.28576285032932</c:v>
                </c:pt>
                <c:pt idx="3107">
                  <c:v>53.633823671654966</c:v>
                </c:pt>
                <c:pt idx="3108">
                  <c:v>53.983320921628284</c:v>
                </c:pt>
                <c:pt idx="3109">
                  <c:v>54.582459064439682</c:v>
                </c:pt>
                <c:pt idx="3110">
                  <c:v>53.783608207357815</c:v>
                </c:pt>
                <c:pt idx="3111">
                  <c:v>55.955483975049141</c:v>
                </c:pt>
                <c:pt idx="3112">
                  <c:v>54.557494975155876</c:v>
                </c:pt>
                <c:pt idx="3113">
                  <c:v>54.183033635898752</c:v>
                </c:pt>
                <c:pt idx="3114">
                  <c:v>55.930519885765335</c:v>
                </c:pt>
                <c:pt idx="3115">
                  <c:v>55.456202189372974</c:v>
                </c:pt>
                <c:pt idx="3116">
                  <c:v>54.857064046561575</c:v>
                </c:pt>
                <c:pt idx="3117">
                  <c:v>56.25505304645484</c:v>
                </c:pt>
                <c:pt idx="3118">
                  <c:v>56.65447847499577</c:v>
                </c:pt>
                <c:pt idx="3119">
                  <c:v>57.253616617807168</c:v>
                </c:pt>
                <c:pt idx="3120">
                  <c:v>57.153760260671937</c:v>
                </c:pt>
                <c:pt idx="3121">
                  <c:v>57.028939814252894</c:v>
                </c:pt>
                <c:pt idx="3122">
                  <c:v>57.927647028469998</c:v>
                </c:pt>
                <c:pt idx="3123">
                  <c:v>55.680878992927248</c:v>
                </c:pt>
                <c:pt idx="3124">
                  <c:v>56.65447847499577</c:v>
                </c:pt>
                <c:pt idx="3125">
                  <c:v>56.954047546401469</c:v>
                </c:pt>
                <c:pt idx="3126">
                  <c:v>56.604550296428158</c:v>
                </c:pt>
                <c:pt idx="3127">
                  <c:v>57.777862492767149</c:v>
                </c:pt>
                <c:pt idx="3128">
                  <c:v>57.902682939186192</c:v>
                </c:pt>
                <c:pt idx="3129">
                  <c:v>58.052467474889042</c:v>
                </c:pt>
                <c:pt idx="3130">
                  <c:v>57.752898403483343</c:v>
                </c:pt>
                <c:pt idx="3131">
                  <c:v>57.078867992820513</c:v>
                </c:pt>
                <c:pt idx="3132">
                  <c:v>58.077431564172848</c:v>
                </c:pt>
                <c:pt idx="3133">
                  <c:v>58.152323832024273</c:v>
                </c:pt>
                <c:pt idx="3134">
                  <c:v>57.053903903536707</c:v>
                </c:pt>
                <c:pt idx="3135">
                  <c:v>57.852754760618573</c:v>
                </c:pt>
                <c:pt idx="3136">
                  <c:v>57.253616617807168</c:v>
                </c:pt>
                <c:pt idx="3137">
                  <c:v>56.854191189266238</c:v>
                </c:pt>
                <c:pt idx="3138">
                  <c:v>57.902682939186192</c:v>
                </c:pt>
                <c:pt idx="3139">
                  <c:v>57.153760260671937</c:v>
                </c:pt>
                <c:pt idx="3140">
                  <c:v>57.47829342136145</c:v>
                </c:pt>
                <c:pt idx="3141">
                  <c:v>58.002539296321423</c:v>
                </c:pt>
                <c:pt idx="3142">
                  <c:v>58.65160561770044</c:v>
                </c:pt>
                <c:pt idx="3143">
                  <c:v>57.453329332077637</c:v>
                </c:pt>
                <c:pt idx="3144">
                  <c:v>58.926210599822333</c:v>
                </c:pt>
                <c:pt idx="3145">
                  <c:v>59.325636028363263</c:v>
                </c:pt>
                <c:pt idx="3146">
                  <c:v>58.776426064119477</c:v>
                </c:pt>
                <c:pt idx="3147">
                  <c:v>59.475420564066113</c:v>
                </c:pt>
                <c:pt idx="3148">
                  <c:v>59.750025546188006</c:v>
                </c:pt>
                <c:pt idx="3149">
                  <c:v>58.177287921308078</c:v>
                </c:pt>
                <c:pt idx="3150">
                  <c:v>58.501821081997591</c:v>
                </c:pt>
                <c:pt idx="3151">
                  <c:v>59.175851492660414</c:v>
                </c:pt>
                <c:pt idx="3152">
                  <c:v>60.424055956850829</c:v>
                </c:pt>
                <c:pt idx="3153">
                  <c:v>60.074558706877511</c:v>
                </c:pt>
                <c:pt idx="3154">
                  <c:v>59.750025546188006</c:v>
                </c:pt>
                <c:pt idx="3155">
                  <c:v>61.397655438919351</c:v>
                </c:pt>
                <c:pt idx="3156">
                  <c:v>61.123050456797465</c:v>
                </c:pt>
                <c:pt idx="3157">
                  <c:v>61.422619528203164</c:v>
                </c:pt>
                <c:pt idx="3158">
                  <c:v>61.272834992500314</c:v>
                </c:pt>
                <c:pt idx="3159">
                  <c:v>62.570967635258341</c:v>
                </c:pt>
                <c:pt idx="3160">
                  <c:v>61.647296331757438</c:v>
                </c:pt>
                <c:pt idx="3161">
                  <c:v>62.446147188839305</c:v>
                </c:pt>
                <c:pt idx="3162">
                  <c:v>62.471111278123111</c:v>
                </c:pt>
                <c:pt idx="3163">
                  <c:v>62.296362653136455</c:v>
                </c:pt>
                <c:pt idx="3164">
                  <c:v>62.196506296001218</c:v>
                </c:pt>
                <c:pt idx="3165">
                  <c:v>62.396219010271686</c:v>
                </c:pt>
                <c:pt idx="3166">
                  <c:v>63.344854403056402</c:v>
                </c:pt>
                <c:pt idx="3167">
                  <c:v>63.120177599502128</c:v>
                </c:pt>
                <c:pt idx="3168">
                  <c:v>63.170105778069747</c:v>
                </c:pt>
                <c:pt idx="3169">
                  <c:v>63.195069867353553</c:v>
                </c:pt>
                <c:pt idx="3170">
                  <c:v>63.120177599502128</c:v>
                </c:pt>
                <c:pt idx="3171">
                  <c:v>63.319890313772596</c:v>
                </c:pt>
                <c:pt idx="3172">
                  <c:v>63.269962135204977</c:v>
                </c:pt>
                <c:pt idx="3173">
                  <c:v>63.269962135204977</c:v>
                </c:pt>
                <c:pt idx="3174">
                  <c:v>63.869100278016376</c:v>
                </c:pt>
                <c:pt idx="3175">
                  <c:v>63.594495295894482</c:v>
                </c:pt>
                <c:pt idx="3176">
                  <c:v>64.168669349422075</c:v>
                </c:pt>
                <c:pt idx="3177">
                  <c:v>63.919028456583995</c:v>
                </c:pt>
                <c:pt idx="3178">
                  <c:v>63.919028456583995</c:v>
                </c:pt>
                <c:pt idx="3179">
                  <c:v>63.794208010164951</c:v>
                </c:pt>
                <c:pt idx="3180">
                  <c:v>63.744279831597339</c:v>
                </c:pt>
                <c:pt idx="3181">
                  <c:v>63.968956635151613</c:v>
                </c:pt>
                <c:pt idx="3182">
                  <c:v>64.5181665993954</c:v>
                </c:pt>
                <c:pt idx="3183">
                  <c:v>64.393346152976349</c:v>
                </c:pt>
                <c:pt idx="3184">
                  <c:v>64.118741170854463</c:v>
                </c:pt>
                <c:pt idx="3185">
                  <c:v>64.118741170854463</c:v>
                </c:pt>
                <c:pt idx="3186">
                  <c:v>64.692915224382048</c:v>
                </c:pt>
                <c:pt idx="3187">
                  <c:v>63.968956635151613</c:v>
                </c:pt>
                <c:pt idx="3188">
                  <c:v>63.469674849475446</c:v>
                </c:pt>
                <c:pt idx="3189">
                  <c:v>64.043848903003038</c:v>
                </c:pt>
                <c:pt idx="3190">
                  <c:v>64.143705260138262</c:v>
                </c:pt>
                <c:pt idx="3191">
                  <c:v>64.318453885124924</c:v>
                </c:pt>
                <c:pt idx="3192">
                  <c:v>64.36838206369255</c:v>
                </c:pt>
                <c:pt idx="3193">
                  <c:v>64.343417974408737</c:v>
                </c:pt>
                <c:pt idx="3194">
                  <c:v>63.769243920881145</c:v>
                </c:pt>
                <c:pt idx="3195">
                  <c:v>64.942556117220136</c:v>
                </c:pt>
                <c:pt idx="3196">
                  <c:v>63.569531206610677</c:v>
                </c:pt>
                <c:pt idx="3197">
                  <c:v>63.569531206610677</c:v>
                </c:pt>
                <c:pt idx="3198">
                  <c:v>63.968956635151613</c:v>
                </c:pt>
                <c:pt idx="3199">
                  <c:v>63.894064367300189</c:v>
                </c:pt>
                <c:pt idx="3200">
                  <c:v>63.794208010164951</c:v>
                </c:pt>
                <c:pt idx="3201">
                  <c:v>64.118741170854463</c:v>
                </c:pt>
                <c:pt idx="3202">
                  <c:v>64.193633438705888</c:v>
                </c:pt>
                <c:pt idx="3203">
                  <c:v>63.919028456583995</c:v>
                </c:pt>
                <c:pt idx="3204">
                  <c:v>64.043848903003038</c:v>
                </c:pt>
                <c:pt idx="3205">
                  <c:v>63.894064367300189</c:v>
                </c:pt>
                <c:pt idx="3206">
                  <c:v>64.068812992286837</c:v>
                </c:pt>
                <c:pt idx="3207">
                  <c:v>65.242125188625835</c:v>
                </c:pt>
                <c:pt idx="3208">
                  <c:v>65.242125188625835</c:v>
                </c:pt>
                <c:pt idx="3209">
                  <c:v>64.842699760084898</c:v>
                </c:pt>
                <c:pt idx="3210">
                  <c:v>65.242125188625835</c:v>
                </c:pt>
                <c:pt idx="3211">
                  <c:v>65.242125188625835</c:v>
                </c:pt>
                <c:pt idx="3212">
                  <c:v>65.242125188625835</c:v>
                </c:pt>
                <c:pt idx="3213">
                  <c:v>65.242125188625835</c:v>
                </c:pt>
                <c:pt idx="3214">
                  <c:v>65.242125188625835</c:v>
                </c:pt>
                <c:pt idx="3215">
                  <c:v>65.242125188625835</c:v>
                </c:pt>
                <c:pt idx="3216">
                  <c:v>65.242125188625835</c:v>
                </c:pt>
                <c:pt idx="3217">
                  <c:v>63.045285331650703</c:v>
                </c:pt>
                <c:pt idx="3218">
                  <c:v>62.421183099555492</c:v>
                </c:pt>
                <c:pt idx="3219">
                  <c:v>62.77068034952881</c:v>
                </c:pt>
                <c:pt idx="3220">
                  <c:v>63.819172099448764</c:v>
                </c:pt>
                <c:pt idx="3221">
                  <c:v>61.921901313879331</c:v>
                </c:pt>
                <c:pt idx="3222">
                  <c:v>60.998230010378421</c:v>
                </c:pt>
                <c:pt idx="3223">
                  <c:v>61.572404063906014</c:v>
                </c:pt>
                <c:pt idx="3224">
                  <c:v>60.848445474675572</c:v>
                </c:pt>
                <c:pt idx="3225">
                  <c:v>60.174415064012749</c:v>
                </c:pt>
                <c:pt idx="3226">
                  <c:v>60.024630528309899</c:v>
                </c:pt>
                <c:pt idx="3227">
                  <c:v>59.250743760511838</c:v>
                </c:pt>
                <c:pt idx="3228">
                  <c:v>58.551749260565202</c:v>
                </c:pt>
                <c:pt idx="3229">
                  <c:v>58.377000635578547</c:v>
                </c:pt>
                <c:pt idx="3230">
                  <c:v>58.352036546294741</c:v>
                </c:pt>
                <c:pt idx="3231">
                  <c:v>55.680878992927248</c:v>
                </c:pt>
                <c:pt idx="3232">
                  <c:v>57.777862492767149</c:v>
                </c:pt>
                <c:pt idx="3233">
                  <c:v>56.629514385711964</c:v>
                </c:pt>
                <c:pt idx="3234">
                  <c:v>54.732243600142532</c:v>
                </c:pt>
                <c:pt idx="3235">
                  <c:v>53.75864411807401</c:v>
                </c:pt>
                <c:pt idx="3236">
                  <c:v>53.359218689533073</c:v>
                </c:pt>
                <c:pt idx="3237">
                  <c:v>51.037558386138898</c:v>
                </c:pt>
                <c:pt idx="3238">
                  <c:v>51.661660618234109</c:v>
                </c:pt>
                <c:pt idx="3239">
                  <c:v>50.663097046881774</c:v>
                </c:pt>
                <c:pt idx="3240">
                  <c:v>49.664533475529439</c:v>
                </c:pt>
                <c:pt idx="3241">
                  <c:v>49.165251689853278</c:v>
                </c:pt>
                <c:pt idx="3242">
                  <c:v>46.893519565026722</c:v>
                </c:pt>
                <c:pt idx="3243">
                  <c:v>46.843591386459103</c:v>
                </c:pt>
                <c:pt idx="3244">
                  <c:v>43.049049815320238</c:v>
                </c:pt>
                <c:pt idx="3245">
                  <c:v>42.999121636752619</c:v>
                </c:pt>
                <c:pt idx="3246">
                  <c:v>44.347182458078272</c:v>
                </c:pt>
                <c:pt idx="3247">
                  <c:v>44.27229019022684</c:v>
                </c:pt>
                <c:pt idx="3248">
                  <c:v>41.975593976116485</c:v>
                </c:pt>
                <c:pt idx="3249">
                  <c:v>43.298690708158325</c:v>
                </c:pt>
                <c:pt idx="3250">
                  <c:v>40.078323190547053</c:v>
                </c:pt>
                <c:pt idx="3251">
                  <c:v>40.602569065507026</c:v>
                </c:pt>
                <c:pt idx="3252">
                  <c:v>43.273726618874512</c:v>
                </c:pt>
                <c:pt idx="3253">
                  <c:v>42.30012713680599</c:v>
                </c:pt>
                <c:pt idx="3254">
                  <c:v>41.476312190440311</c:v>
                </c:pt>
                <c:pt idx="3255">
                  <c:v>37.007740208638623</c:v>
                </c:pt>
                <c:pt idx="3256">
                  <c:v>25.873756388060116</c:v>
                </c:pt>
                <c:pt idx="3257">
                  <c:v>31.016358780524627</c:v>
                </c:pt>
                <c:pt idx="3258">
                  <c:v>37.157524744341472</c:v>
                </c:pt>
                <c:pt idx="3259">
                  <c:v>36.608317276506625</c:v>
                </c:pt>
                <c:pt idx="3260">
                  <c:v>33.188234548215952</c:v>
                </c:pt>
                <c:pt idx="3261">
                  <c:v>29.044195727103769</c:v>
                </c:pt>
                <c:pt idx="3262">
                  <c:v>28.220378284329172</c:v>
                </c:pt>
                <c:pt idx="3263">
                  <c:v>29.967869527013612</c:v>
                </c:pt>
                <c:pt idx="3264">
                  <c:v>29.019231637819964</c:v>
                </c:pt>
                <c:pt idx="3265">
                  <c:v>30.866574244821777</c:v>
                </c:pt>
                <c:pt idx="3266">
                  <c:v>27.995701480774898</c:v>
                </c:pt>
                <c:pt idx="3267">
                  <c:v>22.578496602597419</c:v>
                </c:pt>
                <c:pt idx="3268">
                  <c:v>29.468585244928512</c:v>
                </c:pt>
                <c:pt idx="3269">
                  <c:v>22.977922031138348</c:v>
                </c:pt>
                <c:pt idx="3270">
                  <c:v>32.963557744661678</c:v>
                </c:pt>
                <c:pt idx="3271">
                  <c:v>32.86370138752644</c:v>
                </c:pt>
                <c:pt idx="3272">
                  <c:v>32.389381194725161</c:v>
                </c:pt>
                <c:pt idx="3273">
                  <c:v>38.106160137126196</c:v>
                </c:pt>
                <c:pt idx="3274">
                  <c:v>38.705300776346519</c:v>
                </c:pt>
                <c:pt idx="3275">
                  <c:v>39.753790029857541</c:v>
                </c:pt>
                <c:pt idx="3276">
                  <c:v>37.157524744341472</c:v>
                </c:pt>
                <c:pt idx="3277">
                  <c:v>35.584787119461552</c:v>
                </c:pt>
                <c:pt idx="3278">
                  <c:v>41.451348101156512</c:v>
                </c:pt>
                <c:pt idx="3279">
                  <c:v>44.69667970805159</c:v>
                </c:pt>
                <c:pt idx="3280">
                  <c:v>43.398547065293556</c:v>
                </c:pt>
                <c:pt idx="3281">
                  <c:v>51.461947903963647</c:v>
                </c:pt>
                <c:pt idx="3282">
                  <c:v>38.605441922802356</c:v>
                </c:pt>
                <c:pt idx="3283">
                  <c:v>36.683207047949118</c:v>
                </c:pt>
                <c:pt idx="3284">
                  <c:v>36.907883851503392</c:v>
                </c:pt>
                <c:pt idx="3285">
                  <c:v>34.810900351663491</c:v>
                </c:pt>
                <c:pt idx="3286">
                  <c:v>39.80371820842516</c:v>
                </c:pt>
                <c:pt idx="3287">
                  <c:v>39.878610476276577</c:v>
                </c:pt>
                <c:pt idx="3288">
                  <c:v>40.97703040476415</c:v>
                </c:pt>
                <c:pt idx="3289">
                  <c:v>48.391364922055217</c:v>
                </c:pt>
                <c:pt idx="3290">
                  <c:v>50.363527975476075</c:v>
                </c:pt>
                <c:pt idx="3291">
                  <c:v>49.864246189799907</c:v>
                </c:pt>
                <c:pt idx="3292">
                  <c:v>50.488348421895118</c:v>
                </c:pt>
                <c:pt idx="3293">
                  <c:v>51.287199278976985</c:v>
                </c:pt>
                <c:pt idx="3294">
                  <c:v>49.664533475529439</c:v>
                </c:pt>
                <c:pt idx="3295">
                  <c:v>36.408602065827225</c:v>
                </c:pt>
                <c:pt idx="3296">
                  <c:v>6.5016206074159371</c:v>
                </c:pt>
                <c:pt idx="3297">
                  <c:v>16.437333135189498</c:v>
                </c:pt>
                <c:pt idx="3298">
                  <c:v>28.944339369968539</c:v>
                </c:pt>
                <c:pt idx="3299">
                  <c:v>34.111905851716855</c:v>
                </c:pt>
                <c:pt idx="3300">
                  <c:v>34.61118763739303</c:v>
                </c:pt>
                <c:pt idx="3301">
                  <c:v>39.454220958451842</c:v>
                </c:pt>
                <c:pt idx="3302">
                  <c:v>49.414892582691358</c:v>
                </c:pt>
                <c:pt idx="3303">
                  <c:v>49.115323511285659</c:v>
                </c:pt>
                <c:pt idx="3304">
                  <c:v>50.03899481478657</c:v>
                </c:pt>
                <c:pt idx="3305">
                  <c:v>48.366400832771411</c:v>
                </c:pt>
                <c:pt idx="3306">
                  <c:v>48.840718529163766</c:v>
                </c:pt>
                <c:pt idx="3307">
                  <c:v>48.291508564919987</c:v>
                </c:pt>
                <c:pt idx="3308">
                  <c:v>49.165251689853278</c:v>
                </c:pt>
                <c:pt idx="3309">
                  <c:v>60.424055956850829</c:v>
                </c:pt>
                <c:pt idx="3310">
                  <c:v>48.641005814893305</c:v>
                </c:pt>
                <c:pt idx="3311">
                  <c:v>50.263671618340844</c:v>
                </c:pt>
                <c:pt idx="3312">
                  <c:v>48.391364922055217</c:v>
                </c:pt>
                <c:pt idx="3313">
                  <c:v>50.488348421895118</c:v>
                </c:pt>
                <c:pt idx="3314">
                  <c:v>49.340000314839934</c:v>
                </c:pt>
                <c:pt idx="3315">
                  <c:v>48.291508564919987</c:v>
                </c:pt>
                <c:pt idx="3316">
                  <c:v>51.661660618234109</c:v>
                </c:pt>
                <c:pt idx="3317">
                  <c:v>47.068268190013377</c:v>
                </c:pt>
                <c:pt idx="3318">
                  <c:v>50.438420243327499</c:v>
                </c:pt>
                <c:pt idx="3319">
                  <c:v>50.563240689746543</c:v>
                </c:pt>
                <c:pt idx="3320">
                  <c:v>56.729370742847195</c:v>
                </c:pt>
                <c:pt idx="3321">
                  <c:v>48.96553897558281</c:v>
                </c:pt>
                <c:pt idx="3322">
                  <c:v>48.865682618447579</c:v>
                </c:pt>
                <c:pt idx="3323">
                  <c:v>48.341436743487606</c:v>
                </c:pt>
                <c:pt idx="3324">
                  <c:v>47.966975404230482</c:v>
                </c:pt>
                <c:pt idx="3325">
                  <c:v>48.116759939933331</c:v>
                </c:pt>
                <c:pt idx="3326">
                  <c:v>56.055340332184372</c:v>
                </c:pt>
                <c:pt idx="3327">
                  <c:v>51.936265600356002</c:v>
                </c:pt>
                <c:pt idx="3328">
                  <c:v>49.040431243434234</c:v>
                </c:pt>
                <c:pt idx="3329">
                  <c:v>49.090359422001853</c:v>
                </c:pt>
                <c:pt idx="3330">
                  <c:v>48.740862172028535</c:v>
                </c:pt>
                <c:pt idx="3331">
                  <c:v>49.06539533271804</c:v>
                </c:pt>
                <c:pt idx="3332">
                  <c:v>46.494094136485785</c:v>
                </c:pt>
                <c:pt idx="3333">
                  <c:v>49.090359422001853</c:v>
                </c:pt>
                <c:pt idx="3334">
                  <c:v>48.890646707731385</c:v>
                </c:pt>
                <c:pt idx="3335">
                  <c:v>57.952611117753804</c:v>
                </c:pt>
                <c:pt idx="3336">
                  <c:v>48.765826261312341</c:v>
                </c:pt>
                <c:pt idx="3337">
                  <c:v>49.464820761258977</c:v>
                </c:pt>
                <c:pt idx="3338">
                  <c:v>45.894955993674387</c:v>
                </c:pt>
                <c:pt idx="3339">
                  <c:v>48.641005814893305</c:v>
                </c:pt>
                <c:pt idx="3340">
                  <c:v>24.500731477450657</c:v>
                </c:pt>
                <c:pt idx="3341">
                  <c:v>4.6542804968230413</c:v>
                </c:pt>
                <c:pt idx="3342">
                  <c:v>6.7762280859467481</c:v>
                </c:pt>
                <c:pt idx="3343">
                  <c:v>14.61494962465364</c:v>
                </c:pt>
                <c:pt idx="3344">
                  <c:v>24.700439198903268</c:v>
                </c:pt>
                <c:pt idx="3345">
                  <c:v>12.967319731922288</c:v>
                </c:pt>
                <c:pt idx="3346">
                  <c:v>25.474330959519179</c:v>
                </c:pt>
                <c:pt idx="3347">
                  <c:v>23.277493598952972</c:v>
                </c:pt>
                <c:pt idx="3348">
                  <c:v>44.472002904497316</c:v>
                </c:pt>
                <c:pt idx="3349">
                  <c:v>25.823825713083572</c:v>
                </c:pt>
                <c:pt idx="3350">
                  <c:v>30.716789709118927</c:v>
                </c:pt>
                <c:pt idx="3351">
                  <c:v>34.311621062396256</c:v>
                </c:pt>
                <c:pt idx="3352">
                  <c:v>29.793115909209092</c:v>
                </c:pt>
                <c:pt idx="3353">
                  <c:v>29.368726391384349</c:v>
                </c:pt>
                <c:pt idx="3354">
                  <c:v>30.716789709118927</c:v>
                </c:pt>
                <c:pt idx="3355">
                  <c:v>28.644772794971772</c:v>
                </c:pt>
                <c:pt idx="3356">
                  <c:v>22.603460691881232</c:v>
                </c:pt>
                <c:pt idx="3357">
                  <c:v>23.676916531084984</c:v>
                </c:pt>
                <c:pt idx="3358">
                  <c:v>28.295273048589522</c:v>
                </c:pt>
                <c:pt idx="3359">
                  <c:v>22.70331954542538</c:v>
                </c:pt>
                <c:pt idx="3360">
                  <c:v>28.569878030711415</c:v>
                </c:pt>
                <c:pt idx="3361">
                  <c:v>34.810900351663491</c:v>
                </c:pt>
                <c:pt idx="3362">
                  <c:v>31.191107405511282</c:v>
                </c:pt>
                <c:pt idx="3363">
                  <c:v>26.997140405831487</c:v>
                </c:pt>
                <c:pt idx="3364">
                  <c:v>30.791684473379284</c:v>
                </c:pt>
                <c:pt idx="3365">
                  <c:v>28.619808705687959</c:v>
                </c:pt>
                <c:pt idx="3366">
                  <c:v>33.862264958878775</c:v>
                </c:pt>
                <c:pt idx="3367">
                  <c:v>25.923684566627735</c:v>
                </c:pt>
                <c:pt idx="3368">
                  <c:v>22.977922031138348</c:v>
                </c:pt>
                <c:pt idx="3369">
                  <c:v>31.665425101903644</c:v>
                </c:pt>
                <c:pt idx="3370">
                  <c:v>25.474330959519179</c:v>
                </c:pt>
                <c:pt idx="3371">
                  <c:v>20.531441281325137</c:v>
                </c:pt>
                <c:pt idx="3372">
                  <c:v>19.807485188503627</c:v>
                </c:pt>
                <c:pt idx="3373">
                  <c:v>23.577062670358679</c:v>
                </c:pt>
                <c:pt idx="3374">
                  <c:v>16.637040856642109</c:v>
                </c:pt>
                <c:pt idx="3375">
                  <c:v>16.112797478091061</c:v>
                </c:pt>
                <c:pt idx="3376">
                  <c:v>17.111358553034471</c:v>
                </c:pt>
                <c:pt idx="3377">
                  <c:v>13.491565606882254</c:v>
                </c:pt>
                <c:pt idx="3378">
                  <c:v>16.662004945925922</c:v>
                </c:pt>
                <c:pt idx="3379">
                  <c:v>14.989415956728614</c:v>
                </c:pt>
                <c:pt idx="3380">
                  <c:v>15.838194992378092</c:v>
                </c:pt>
                <c:pt idx="3381">
                  <c:v>15.538623424563468</c:v>
                </c:pt>
                <c:pt idx="3382">
                  <c:v>11.394584603451285</c:v>
                </c:pt>
                <c:pt idx="3383">
                  <c:v>22.204035263340295</c:v>
                </c:pt>
                <c:pt idx="3384">
                  <c:v>22.12914299548887</c:v>
                </c:pt>
                <c:pt idx="3385">
                  <c:v>20.831007856321904</c:v>
                </c:pt>
                <c:pt idx="3386">
                  <c:v>35.884356190867251</c:v>
                </c:pt>
                <c:pt idx="3387">
                  <c:v>26.472892034462582</c:v>
                </c:pt>
                <c:pt idx="3388">
                  <c:v>25.27461824524871</c:v>
                </c:pt>
                <c:pt idx="3389">
                  <c:v>28.445055087883446</c:v>
                </c:pt>
                <c:pt idx="3390">
                  <c:v>39.254508244181373</c:v>
                </c:pt>
                <c:pt idx="3391">
                  <c:v>29.069159816387582</c:v>
                </c:pt>
                <c:pt idx="3392">
                  <c:v>35.959248458718676</c:v>
                </c:pt>
                <c:pt idx="3393">
                  <c:v>47.193088636432421</c:v>
                </c:pt>
                <c:pt idx="3394">
                  <c:v>53.45907504666831</c:v>
                </c:pt>
                <c:pt idx="3395">
                  <c:v>52.660224189586444</c:v>
                </c:pt>
                <c:pt idx="3396">
                  <c:v>53.334254600249267</c:v>
                </c:pt>
                <c:pt idx="3397">
                  <c:v>53.983320921628284</c:v>
                </c:pt>
                <c:pt idx="3398">
                  <c:v>54.682315421574913</c:v>
                </c:pt>
                <c:pt idx="3399">
                  <c:v>54.956920403696806</c:v>
                </c:pt>
                <c:pt idx="3400">
                  <c:v>54.482602707304451</c:v>
                </c:pt>
                <c:pt idx="3401">
                  <c:v>55.880591707197716</c:v>
                </c:pt>
                <c:pt idx="3402">
                  <c:v>60.424055956850829</c:v>
                </c:pt>
                <c:pt idx="3403">
                  <c:v>55.780735350062486</c:v>
                </c:pt>
                <c:pt idx="3404">
                  <c:v>56.679442564279583</c:v>
                </c:pt>
                <c:pt idx="3405">
                  <c:v>59.849881903323237</c:v>
                </c:pt>
                <c:pt idx="3406">
                  <c:v>56.479729850009115</c:v>
                </c:pt>
                <c:pt idx="3407">
                  <c:v>56.629514385711964</c:v>
                </c:pt>
                <c:pt idx="3408">
                  <c:v>57.053903903536707</c:v>
                </c:pt>
                <c:pt idx="3409">
                  <c:v>56.879155278550044</c:v>
                </c:pt>
                <c:pt idx="3410">
                  <c:v>57.47829342136145</c:v>
                </c:pt>
                <c:pt idx="3411">
                  <c:v>55.85562761791391</c:v>
                </c:pt>
                <c:pt idx="3412">
                  <c:v>56.729370742847195</c:v>
                </c:pt>
                <c:pt idx="3413">
                  <c:v>56.454765760725309</c:v>
                </c:pt>
                <c:pt idx="3414">
                  <c:v>56.604550296428158</c:v>
                </c:pt>
                <c:pt idx="3415">
                  <c:v>57.153760260671937</c:v>
                </c:pt>
                <c:pt idx="3416">
                  <c:v>57.428365242793831</c:v>
                </c:pt>
                <c:pt idx="3417">
                  <c:v>57.852754760618573</c:v>
                </c:pt>
                <c:pt idx="3418">
                  <c:v>56.879155278550044</c:v>
                </c:pt>
                <c:pt idx="3419">
                  <c:v>57.528221599929061</c:v>
                </c:pt>
                <c:pt idx="3420">
                  <c:v>57.47829342136145</c:v>
                </c:pt>
                <c:pt idx="3421">
                  <c:v>59.949738260458474</c:v>
                </c:pt>
                <c:pt idx="3422">
                  <c:v>59.475420564066113</c:v>
                </c:pt>
                <c:pt idx="3423">
                  <c:v>57.777862492767149</c:v>
                </c:pt>
                <c:pt idx="3424">
                  <c:v>55.481166278656779</c:v>
                </c:pt>
                <c:pt idx="3425">
                  <c:v>57.72793431419953</c:v>
                </c:pt>
                <c:pt idx="3426">
                  <c:v>58.377000635578547</c:v>
                </c:pt>
                <c:pt idx="3427">
                  <c:v>57.153760260671937</c:v>
                </c:pt>
                <c:pt idx="3428">
                  <c:v>56.729370742847195</c:v>
                </c:pt>
                <c:pt idx="3429">
                  <c:v>57.428365242793831</c:v>
                </c:pt>
                <c:pt idx="3430">
                  <c:v>58.027503385605229</c:v>
                </c:pt>
                <c:pt idx="3431">
                  <c:v>58.626641528416627</c:v>
                </c:pt>
                <c:pt idx="3432">
                  <c:v>57.47829342136145</c:v>
                </c:pt>
                <c:pt idx="3433">
                  <c:v>58.352036546294741</c:v>
                </c:pt>
                <c:pt idx="3434">
                  <c:v>57.777862492767149</c:v>
                </c:pt>
                <c:pt idx="3435">
                  <c:v>58.352036546294741</c:v>
                </c:pt>
                <c:pt idx="3436">
                  <c:v>58.826354242687096</c:v>
                </c:pt>
                <c:pt idx="3437">
                  <c:v>59.250743760511838</c:v>
                </c:pt>
                <c:pt idx="3438">
                  <c:v>58.65160561770044</c:v>
                </c:pt>
                <c:pt idx="3439">
                  <c:v>59.87484599260705</c:v>
                </c:pt>
                <c:pt idx="3440">
                  <c:v>59.225779671228025</c:v>
                </c:pt>
                <c:pt idx="3441">
                  <c:v>59.125923314092795</c:v>
                </c:pt>
                <c:pt idx="3442">
                  <c:v>59.500384653349919</c:v>
                </c:pt>
                <c:pt idx="3443">
                  <c:v>61.073122278229846</c:v>
                </c:pt>
                <c:pt idx="3444">
                  <c:v>61.123050456797465</c:v>
                </c:pt>
                <c:pt idx="3445">
                  <c:v>60.948301831810802</c:v>
                </c:pt>
                <c:pt idx="3446">
                  <c:v>60.22434324258036</c:v>
                </c:pt>
                <c:pt idx="3447">
                  <c:v>61.123050456797465</c:v>
                </c:pt>
                <c:pt idx="3448">
                  <c:v>62.146578117433606</c:v>
                </c:pt>
                <c:pt idx="3449">
                  <c:v>61.647296331757438</c:v>
                </c:pt>
                <c:pt idx="3450">
                  <c:v>62.471111278123111</c:v>
                </c:pt>
                <c:pt idx="3451">
                  <c:v>62.321326742420261</c:v>
                </c:pt>
                <c:pt idx="3452">
                  <c:v>62.421183099555492</c:v>
                </c:pt>
                <c:pt idx="3453">
                  <c:v>62.995357153083084</c:v>
                </c:pt>
                <c:pt idx="3454">
                  <c:v>62.820608528096429</c:v>
                </c:pt>
                <c:pt idx="3455">
                  <c:v>63.744279831597339</c:v>
                </c:pt>
                <c:pt idx="3456">
                  <c:v>63.719315742313526</c:v>
                </c:pt>
                <c:pt idx="3457">
                  <c:v>62.645859903109766</c:v>
                </c:pt>
                <c:pt idx="3458">
                  <c:v>62.496075367406917</c:v>
                </c:pt>
                <c:pt idx="3459">
                  <c:v>62.895500795947854</c:v>
                </c:pt>
                <c:pt idx="3460">
                  <c:v>63.269962135204977</c:v>
                </c:pt>
                <c:pt idx="3461">
                  <c:v>63.344854403056402</c:v>
                </c:pt>
                <c:pt idx="3462">
                  <c:v>63.819172099448764</c:v>
                </c:pt>
                <c:pt idx="3463">
                  <c:v>63.170105778069747</c:v>
                </c:pt>
                <c:pt idx="3464">
                  <c:v>63.84413618873257</c:v>
                </c:pt>
                <c:pt idx="3465">
                  <c:v>63.894064367300189</c:v>
                </c:pt>
                <c:pt idx="3466">
                  <c:v>64.593058867246825</c:v>
                </c:pt>
                <c:pt idx="3467">
                  <c:v>63.894064367300189</c:v>
                </c:pt>
                <c:pt idx="3468">
                  <c:v>63.69435165302972</c:v>
                </c:pt>
                <c:pt idx="3469">
                  <c:v>63.644423474462101</c:v>
                </c:pt>
                <c:pt idx="3470">
                  <c:v>63.669387563745907</c:v>
                </c:pt>
                <c:pt idx="3471">
                  <c:v>64.09377708157065</c:v>
                </c:pt>
                <c:pt idx="3472">
                  <c:v>63.993920724435419</c:v>
                </c:pt>
                <c:pt idx="3473">
                  <c:v>64.36838206369255</c:v>
                </c:pt>
                <c:pt idx="3474">
                  <c:v>64.143705260138262</c:v>
                </c:pt>
                <c:pt idx="3475">
                  <c:v>64.418310242260162</c:v>
                </c:pt>
                <c:pt idx="3476">
                  <c:v>64.193633438705888</c:v>
                </c:pt>
                <c:pt idx="3477">
                  <c:v>63.669387563745907</c:v>
                </c:pt>
                <c:pt idx="3478">
                  <c:v>64.218597527989687</c:v>
                </c:pt>
                <c:pt idx="3479">
                  <c:v>64.09377708157065</c:v>
                </c:pt>
                <c:pt idx="3480">
                  <c:v>63.769243920881145</c:v>
                </c:pt>
                <c:pt idx="3481">
                  <c:v>64.143705260138262</c:v>
                </c:pt>
                <c:pt idx="3482">
                  <c:v>63.494638938759252</c:v>
                </c:pt>
                <c:pt idx="3483">
                  <c:v>64.642987045814436</c:v>
                </c:pt>
                <c:pt idx="3484">
                  <c:v>63.244998045921172</c:v>
                </c:pt>
                <c:pt idx="3485">
                  <c:v>63.619459385178295</c:v>
                </c:pt>
                <c:pt idx="3486">
                  <c:v>63.794208010164951</c:v>
                </c:pt>
                <c:pt idx="3487">
                  <c:v>63.968956635151613</c:v>
                </c:pt>
                <c:pt idx="3488">
                  <c:v>64.767807492233473</c:v>
                </c:pt>
                <c:pt idx="3489">
                  <c:v>64.118741170854463</c:v>
                </c:pt>
                <c:pt idx="3490">
                  <c:v>64.018884813719225</c:v>
                </c:pt>
                <c:pt idx="3491">
                  <c:v>63.544567117326871</c:v>
                </c:pt>
                <c:pt idx="3492">
                  <c:v>63.869100278016376</c:v>
                </c:pt>
                <c:pt idx="3493">
                  <c:v>63.9439925458678</c:v>
                </c:pt>
                <c:pt idx="3494">
                  <c:v>64.09377708157065</c:v>
                </c:pt>
                <c:pt idx="3495">
                  <c:v>65.242125188625835</c:v>
                </c:pt>
                <c:pt idx="3496">
                  <c:v>64.917592027936323</c:v>
                </c:pt>
                <c:pt idx="3497">
                  <c:v>65.242125188625835</c:v>
                </c:pt>
                <c:pt idx="3498">
                  <c:v>65.242125188625835</c:v>
                </c:pt>
                <c:pt idx="3499">
                  <c:v>65.242125188625835</c:v>
                </c:pt>
                <c:pt idx="3500">
                  <c:v>65.242125188625835</c:v>
                </c:pt>
                <c:pt idx="3501">
                  <c:v>65.242125188625835</c:v>
                </c:pt>
                <c:pt idx="3502">
                  <c:v>65.242125188625835</c:v>
                </c:pt>
                <c:pt idx="3503">
                  <c:v>65.242125188625835</c:v>
                </c:pt>
                <c:pt idx="3504">
                  <c:v>65.242125188625835</c:v>
                </c:pt>
                <c:pt idx="3505">
                  <c:v>64.268525706557313</c:v>
                </c:pt>
                <c:pt idx="3506">
                  <c:v>62.471111278123111</c:v>
                </c:pt>
                <c:pt idx="3507">
                  <c:v>62.37125492098788</c:v>
                </c:pt>
                <c:pt idx="3508">
                  <c:v>62.845572617380235</c:v>
                </c:pt>
                <c:pt idx="3509">
                  <c:v>61.572404063906014</c:v>
                </c:pt>
                <c:pt idx="3510">
                  <c:v>61.871973135311713</c:v>
                </c:pt>
                <c:pt idx="3511">
                  <c:v>61.073122278229846</c:v>
                </c:pt>
                <c:pt idx="3512">
                  <c:v>60.449020046134635</c:v>
                </c:pt>
                <c:pt idx="3513">
                  <c:v>60.598804581837484</c:v>
                </c:pt>
                <c:pt idx="3514">
                  <c:v>59.425492385498494</c:v>
                </c:pt>
                <c:pt idx="3515">
                  <c:v>59.774989635471812</c:v>
                </c:pt>
                <c:pt idx="3516">
                  <c:v>59.97470234974228</c:v>
                </c:pt>
                <c:pt idx="3517">
                  <c:v>59.125923314092795</c:v>
                </c:pt>
                <c:pt idx="3518">
                  <c:v>57.553185689212874</c:v>
                </c:pt>
                <c:pt idx="3519">
                  <c:v>57.228652528523362</c:v>
                </c:pt>
                <c:pt idx="3520">
                  <c:v>55.33138174295393</c:v>
                </c:pt>
                <c:pt idx="3521">
                  <c:v>55.880591707197716</c:v>
                </c:pt>
                <c:pt idx="3522">
                  <c:v>55.356345832237743</c:v>
                </c:pt>
                <c:pt idx="3523">
                  <c:v>53.209434153830223</c:v>
                </c:pt>
                <c:pt idx="3524">
                  <c:v>53.034685528843568</c:v>
                </c:pt>
                <c:pt idx="3525">
                  <c:v>50.987630207571286</c:v>
                </c:pt>
                <c:pt idx="3526">
                  <c:v>51.36209154682841</c:v>
                </c:pt>
                <c:pt idx="3527">
                  <c:v>49.364961907714815</c:v>
                </c:pt>
                <c:pt idx="3528">
                  <c:v>51.06252247542271</c:v>
                </c:pt>
                <c:pt idx="3529">
                  <c:v>49.989066636218951</c:v>
                </c:pt>
                <c:pt idx="3530">
                  <c:v>47.64244224354097</c:v>
                </c:pt>
                <c:pt idx="3531">
                  <c:v>45.595386922268688</c:v>
                </c:pt>
                <c:pt idx="3532">
                  <c:v>45.969848261525811</c:v>
                </c:pt>
                <c:pt idx="3533">
                  <c:v>44.596823350916353</c:v>
                </c:pt>
                <c:pt idx="3534">
                  <c:v>48.441293100622836</c:v>
                </c:pt>
                <c:pt idx="3535">
                  <c:v>45.395674207998219</c:v>
                </c:pt>
                <c:pt idx="3536">
                  <c:v>40.727389511926063</c:v>
                </c:pt>
                <c:pt idx="3537">
                  <c:v>42.150342601103141</c:v>
                </c:pt>
                <c:pt idx="3538">
                  <c:v>39.628969583438504</c:v>
                </c:pt>
                <c:pt idx="3539">
                  <c:v>46.793663207891484</c:v>
                </c:pt>
                <c:pt idx="3540">
                  <c:v>43.598259779564017</c:v>
                </c:pt>
                <c:pt idx="3541">
                  <c:v>47.667406332824783</c:v>
                </c:pt>
                <c:pt idx="3542">
                  <c:v>48.491218782781523</c:v>
                </c:pt>
                <c:pt idx="3543">
                  <c:v>43.5233675117126</c:v>
                </c:pt>
                <c:pt idx="3544">
                  <c:v>45.845027815106775</c:v>
                </c:pt>
                <c:pt idx="3545">
                  <c:v>45.195958997318826</c:v>
                </c:pt>
                <c:pt idx="3546">
                  <c:v>44.022649297388767</c:v>
                </c:pt>
                <c:pt idx="3547">
                  <c:v>40.777317690493675</c:v>
                </c:pt>
                <c:pt idx="3548">
                  <c:v>40.702425422642257</c:v>
                </c:pt>
                <c:pt idx="3549">
                  <c:v>33.313052498226064</c:v>
                </c:pt>
                <c:pt idx="3550">
                  <c:v>37.956375601423346</c:v>
                </c:pt>
                <c:pt idx="3551">
                  <c:v>39.354364601316611</c:v>
                </c:pt>
                <c:pt idx="3552">
                  <c:v>38.156090812102732</c:v>
                </c:pt>
                <c:pt idx="3553">
                  <c:v>38.230980583545232</c:v>
                </c:pt>
                <c:pt idx="3554">
                  <c:v>36.308745708691994</c:v>
                </c:pt>
                <c:pt idx="3555">
                  <c:v>37.082629980081123</c:v>
                </c:pt>
                <c:pt idx="3556">
                  <c:v>37.307306783635397</c:v>
                </c:pt>
                <c:pt idx="3557">
                  <c:v>36.109032994421526</c:v>
                </c:pt>
                <c:pt idx="3558">
                  <c:v>37.831555155004295</c:v>
                </c:pt>
                <c:pt idx="3559">
                  <c:v>35.41003849447489</c:v>
                </c:pt>
                <c:pt idx="3560">
                  <c:v>38.380765119248082</c:v>
                </c:pt>
                <c:pt idx="3561">
                  <c:v>40.602569065507026</c:v>
                </c:pt>
                <c:pt idx="3562">
                  <c:v>32.489240048269323</c:v>
                </c:pt>
                <c:pt idx="3563">
                  <c:v>39.853646386992779</c:v>
                </c:pt>
                <c:pt idx="3564">
                  <c:v>41.126812444058075</c:v>
                </c:pt>
                <c:pt idx="3565">
                  <c:v>37.382201547895747</c:v>
                </c:pt>
                <c:pt idx="3566">
                  <c:v>38.929975083491868</c:v>
                </c:pt>
                <c:pt idx="3567">
                  <c:v>39.354364601316611</c:v>
                </c:pt>
                <c:pt idx="3568">
                  <c:v>42.474875761792646</c:v>
                </c:pt>
                <c:pt idx="3569">
                  <c:v>39.054795529910905</c:v>
                </c:pt>
                <c:pt idx="3570">
                  <c:v>35.784499833732013</c:v>
                </c:pt>
                <c:pt idx="3571">
                  <c:v>36.583350690813887</c:v>
                </c:pt>
                <c:pt idx="3572">
                  <c:v>39.079759619194718</c:v>
                </c:pt>
                <c:pt idx="3573">
                  <c:v>50.263671618340844</c:v>
                </c:pt>
                <c:pt idx="3574">
                  <c:v>47.367837261419076</c:v>
                </c:pt>
                <c:pt idx="3575">
                  <c:v>40.627533154790832</c:v>
                </c:pt>
                <c:pt idx="3576">
                  <c:v>45.845027815106775</c:v>
                </c:pt>
                <c:pt idx="3577">
                  <c:v>49.864246189799907</c:v>
                </c:pt>
                <c:pt idx="3578">
                  <c:v>48.366400832771411</c:v>
                </c:pt>
                <c:pt idx="3579">
                  <c:v>49.764389832664676</c:v>
                </c:pt>
                <c:pt idx="3580">
                  <c:v>47.892083136379057</c:v>
                </c:pt>
                <c:pt idx="3581">
                  <c:v>46.16956097579628</c:v>
                </c:pt>
                <c:pt idx="3582">
                  <c:v>45.869991904390581</c:v>
                </c:pt>
                <c:pt idx="3583">
                  <c:v>46.668842761472447</c:v>
                </c:pt>
                <c:pt idx="3584">
                  <c:v>47.168124547148608</c:v>
                </c:pt>
                <c:pt idx="3585">
                  <c:v>47.317909082851457</c:v>
                </c:pt>
                <c:pt idx="3586">
                  <c:v>49.090359422001853</c:v>
                </c:pt>
                <c:pt idx="3587">
                  <c:v>47.093232279297183</c:v>
                </c:pt>
                <c:pt idx="3588">
                  <c:v>51.262235189693179</c:v>
                </c:pt>
                <c:pt idx="3589">
                  <c:v>49.73942574338087</c:v>
                </c:pt>
                <c:pt idx="3590">
                  <c:v>50.238707529057038</c:v>
                </c:pt>
                <c:pt idx="3591">
                  <c:v>57.528221599929061</c:v>
                </c:pt>
                <c:pt idx="3592">
                  <c:v>47.767262689960006</c:v>
                </c:pt>
                <c:pt idx="3593">
                  <c:v>48.541149457758067</c:v>
                </c:pt>
                <c:pt idx="3594">
                  <c:v>48.141724029217137</c:v>
                </c:pt>
                <c:pt idx="3595">
                  <c:v>48.641005814893305</c:v>
                </c:pt>
                <c:pt idx="3596">
                  <c:v>47.842154957811438</c:v>
                </c:pt>
                <c:pt idx="3597">
                  <c:v>47.018340011445758</c:v>
                </c:pt>
                <c:pt idx="3598">
                  <c:v>47.118196368580996</c:v>
                </c:pt>
                <c:pt idx="3599">
                  <c:v>50.263671618340844</c:v>
                </c:pt>
                <c:pt idx="3600">
                  <c:v>49.340000314839934</c:v>
                </c:pt>
                <c:pt idx="3601">
                  <c:v>51.486911993247453</c:v>
                </c:pt>
                <c:pt idx="3602">
                  <c:v>48.441293100622836</c:v>
                </c:pt>
                <c:pt idx="3603">
                  <c:v>49.989066636218951</c:v>
                </c:pt>
                <c:pt idx="3604">
                  <c:v>49.015467154150429</c:v>
                </c:pt>
                <c:pt idx="3605">
                  <c:v>48.790790350596154</c:v>
                </c:pt>
                <c:pt idx="3606">
                  <c:v>50.313599796908463</c:v>
                </c:pt>
                <c:pt idx="3607">
                  <c:v>46.918483654310528</c:v>
                </c:pt>
                <c:pt idx="3608">
                  <c:v>50.737989314733198</c:v>
                </c:pt>
                <c:pt idx="3609">
                  <c:v>48.366400832771411</c:v>
                </c:pt>
                <c:pt idx="3610">
                  <c:v>47.267980904283846</c:v>
                </c:pt>
                <c:pt idx="3611">
                  <c:v>48.516185368474261</c:v>
                </c:pt>
                <c:pt idx="3612">
                  <c:v>47.867119047095244</c:v>
                </c:pt>
                <c:pt idx="3613">
                  <c:v>46.444165957918173</c:v>
                </c:pt>
                <c:pt idx="3614">
                  <c:v>32.938593655377872</c:v>
                </c:pt>
                <c:pt idx="3615">
                  <c:v>14.839626428207914</c:v>
                </c:pt>
                <c:pt idx="3616">
                  <c:v>24.400872623906494</c:v>
                </c:pt>
                <c:pt idx="3617">
                  <c:v>16.587115174483422</c:v>
                </c:pt>
                <c:pt idx="3618">
                  <c:v>11.868904796252572</c:v>
                </c:pt>
                <c:pt idx="3619">
                  <c:v>22.578496602597419</c:v>
                </c:pt>
                <c:pt idx="3620">
                  <c:v>16.287543606668791</c:v>
                </c:pt>
                <c:pt idx="3621">
                  <c:v>43.573295690280219</c:v>
                </c:pt>
                <c:pt idx="3622">
                  <c:v>5.10363410393159</c:v>
                </c:pt>
                <c:pt idx="3623">
                  <c:v>6.9509767109334035</c:v>
                </c:pt>
                <c:pt idx="3624">
                  <c:v>10.196305821419557</c:v>
                </c:pt>
                <c:pt idx="3625">
                  <c:v>7.7498300644242022</c:v>
                </c:pt>
                <c:pt idx="3626">
                  <c:v>-5.4312140702444509</c:v>
                </c:pt>
                <c:pt idx="3627">
                  <c:v>3.6057862504941696</c:v>
                </c:pt>
                <c:pt idx="3628">
                  <c:v>8.6235706929485687</c:v>
                </c:pt>
                <c:pt idx="3629">
                  <c:v>3.2313274076459706</c:v>
                </c:pt>
                <c:pt idx="3630">
                  <c:v>5.7277363360268012</c:v>
                </c:pt>
                <c:pt idx="3631">
                  <c:v>0.90966710425179542</c:v>
                </c:pt>
                <c:pt idx="3632">
                  <c:v>12.967319731922288</c:v>
                </c:pt>
                <c:pt idx="3633">
                  <c:v>9.222706339351042</c:v>
                </c:pt>
                <c:pt idx="3634">
                  <c:v>23.502170402507247</c:v>
                </c:pt>
                <c:pt idx="3635">
                  <c:v>18.908777974286522</c:v>
                </c:pt>
                <c:pt idx="3636">
                  <c:v>11.020125760603086</c:v>
                </c:pt>
                <c:pt idx="3637">
                  <c:v>25.249654155964905</c:v>
                </c:pt>
                <c:pt idx="3638">
                  <c:v>18.010068263660493</c:v>
                </c:pt>
                <c:pt idx="3639">
                  <c:v>15.888123170945718</c:v>
                </c:pt>
                <c:pt idx="3640">
                  <c:v>12.093581599806846</c:v>
                </c:pt>
                <c:pt idx="3641">
                  <c:v>19.957269724206469</c:v>
                </c:pt>
                <c:pt idx="3642">
                  <c:v>27.246781298669568</c:v>
                </c:pt>
                <c:pt idx="3643">
                  <c:v>25.798861623799759</c:v>
                </c:pt>
                <c:pt idx="3644">
                  <c:v>23.826701066787834</c:v>
                </c:pt>
                <c:pt idx="3645">
                  <c:v>21.854535516958045</c:v>
                </c:pt>
                <c:pt idx="3646">
                  <c:v>16.462292231655447</c:v>
                </c:pt>
                <c:pt idx="3647">
                  <c:v>26.872322455821376</c:v>
                </c:pt>
                <c:pt idx="3648">
                  <c:v>17.835319638673838</c:v>
                </c:pt>
                <c:pt idx="3649">
                  <c:v>26.822394277253764</c:v>
                </c:pt>
                <c:pt idx="3650">
                  <c:v>23.626988352517358</c:v>
                </c:pt>
                <c:pt idx="3651">
                  <c:v>29.618369780631362</c:v>
                </c:pt>
                <c:pt idx="3652">
                  <c:v>19.532880206381726</c:v>
                </c:pt>
                <c:pt idx="3653">
                  <c:v>24.226126495328764</c:v>
                </c:pt>
                <c:pt idx="3654">
                  <c:v>20.406623331315025</c:v>
                </c:pt>
                <c:pt idx="3655">
                  <c:v>20.831007856321904</c:v>
                </c:pt>
                <c:pt idx="3656">
                  <c:v>30.317364280577998</c:v>
                </c:pt>
                <c:pt idx="3657">
                  <c:v>27.072032673682919</c:v>
                </c:pt>
                <c:pt idx="3658">
                  <c:v>21.430145999133302</c:v>
                </c:pt>
                <c:pt idx="3659">
                  <c:v>21.779645745515552</c:v>
                </c:pt>
                <c:pt idx="3660">
                  <c:v>17.061430374466845</c:v>
                </c:pt>
                <c:pt idx="3661">
                  <c:v>25.599148909529298</c:v>
                </c:pt>
                <c:pt idx="3662">
                  <c:v>11.394584603451285</c:v>
                </c:pt>
                <c:pt idx="3663">
                  <c:v>14.739772567481602</c:v>
                </c:pt>
                <c:pt idx="3664">
                  <c:v>15.888123170945718</c:v>
                </c:pt>
                <c:pt idx="3665">
                  <c:v>18.08496302792085</c:v>
                </c:pt>
                <c:pt idx="3666">
                  <c:v>15.713372049550131</c:v>
                </c:pt>
                <c:pt idx="3667">
                  <c:v>10.595736242778351</c:v>
                </c:pt>
                <c:pt idx="3668">
                  <c:v>19.557844295665539</c:v>
                </c:pt>
                <c:pt idx="3669">
                  <c:v>6.8261562645143741</c:v>
                </c:pt>
                <c:pt idx="3670">
                  <c:v>12.443076353371239</c:v>
                </c:pt>
                <c:pt idx="3671">
                  <c:v>20.955830799149879</c:v>
                </c:pt>
                <c:pt idx="3672">
                  <c:v>15.014380046012427</c:v>
                </c:pt>
                <c:pt idx="3673">
                  <c:v>23.202598834692623</c:v>
                </c:pt>
                <c:pt idx="3674">
                  <c:v>12.817537692628363</c:v>
                </c:pt>
                <c:pt idx="3675">
                  <c:v>15.413805474553357</c:v>
                </c:pt>
                <c:pt idx="3676">
                  <c:v>15.838194992378092</c:v>
                </c:pt>
                <c:pt idx="3677">
                  <c:v>13.890993531832123</c:v>
                </c:pt>
                <c:pt idx="3678">
                  <c:v>20.806043767038091</c:v>
                </c:pt>
                <c:pt idx="3679">
                  <c:v>21.530004852677465</c:v>
                </c:pt>
                <c:pt idx="3680">
                  <c:v>25.723971852357266</c:v>
                </c:pt>
                <c:pt idx="3681">
                  <c:v>20.181946527760751</c:v>
                </c:pt>
                <c:pt idx="3682">
                  <c:v>19.657698156391838</c:v>
                </c:pt>
                <c:pt idx="3683">
                  <c:v>22.403747977610756</c:v>
                </c:pt>
                <c:pt idx="3684">
                  <c:v>28.81952141995842</c:v>
                </c:pt>
                <c:pt idx="3685">
                  <c:v>28.769590744981883</c:v>
                </c:pt>
                <c:pt idx="3686">
                  <c:v>48.740862172028535</c:v>
                </c:pt>
                <c:pt idx="3687">
                  <c:v>53.109577796694992</c:v>
                </c:pt>
                <c:pt idx="3688">
                  <c:v>53.059649618127374</c:v>
                </c:pt>
                <c:pt idx="3689">
                  <c:v>54.00828501091209</c:v>
                </c:pt>
                <c:pt idx="3690">
                  <c:v>55.356345832237743</c:v>
                </c:pt>
                <c:pt idx="3691">
                  <c:v>56.25505304645484</c:v>
                </c:pt>
                <c:pt idx="3692">
                  <c:v>55.131669028683461</c:v>
                </c:pt>
                <c:pt idx="3693">
                  <c:v>55.056776760832037</c:v>
                </c:pt>
                <c:pt idx="3694">
                  <c:v>56.679442564279583</c:v>
                </c:pt>
                <c:pt idx="3695">
                  <c:v>55.18159720725108</c:v>
                </c:pt>
                <c:pt idx="3696">
                  <c:v>56.954047546401469</c:v>
                </c:pt>
                <c:pt idx="3697">
                  <c:v>56.130232600035797</c:v>
                </c:pt>
                <c:pt idx="3698">
                  <c:v>55.630950814359629</c:v>
                </c:pt>
                <c:pt idx="3699">
                  <c:v>55.880591707197716</c:v>
                </c:pt>
                <c:pt idx="3700">
                  <c:v>56.65447847499577</c:v>
                </c:pt>
                <c:pt idx="3701">
                  <c:v>57.353472974942406</c:v>
                </c:pt>
                <c:pt idx="3702">
                  <c:v>55.056776760832037</c:v>
                </c:pt>
                <c:pt idx="3703">
                  <c:v>56.65447847499577</c:v>
                </c:pt>
                <c:pt idx="3704">
                  <c:v>57.103832082104319</c:v>
                </c:pt>
                <c:pt idx="3705">
                  <c:v>55.581022635792017</c:v>
                </c:pt>
                <c:pt idx="3706">
                  <c:v>56.829227099982432</c:v>
                </c:pt>
                <c:pt idx="3707">
                  <c:v>56.40483758215769</c:v>
                </c:pt>
                <c:pt idx="3708">
                  <c:v>55.780735350062486</c:v>
                </c:pt>
                <c:pt idx="3709">
                  <c:v>58.377000635578547</c:v>
                </c:pt>
                <c:pt idx="3710">
                  <c:v>56.779298921414814</c:v>
                </c:pt>
                <c:pt idx="3711">
                  <c:v>55.556058546508211</c:v>
                </c:pt>
                <c:pt idx="3712">
                  <c:v>55.830663528630097</c:v>
                </c:pt>
                <c:pt idx="3713">
                  <c:v>57.253616617807168</c:v>
                </c:pt>
                <c:pt idx="3714">
                  <c:v>57.028939814252894</c:v>
                </c:pt>
                <c:pt idx="3715">
                  <c:v>56.205124867887221</c:v>
                </c:pt>
                <c:pt idx="3716">
                  <c:v>57.82779067133476</c:v>
                </c:pt>
                <c:pt idx="3717">
                  <c:v>57.47829342136145</c:v>
                </c:pt>
                <c:pt idx="3718">
                  <c:v>58.377000635578547</c:v>
                </c:pt>
                <c:pt idx="3719">
                  <c:v>58.501821081997591</c:v>
                </c:pt>
                <c:pt idx="3720">
                  <c:v>58.851318331970901</c:v>
                </c:pt>
                <c:pt idx="3721">
                  <c:v>58.352036546294741</c:v>
                </c:pt>
                <c:pt idx="3722">
                  <c:v>57.852754760618573</c:v>
                </c:pt>
                <c:pt idx="3723">
                  <c:v>58.377000635578547</c:v>
                </c:pt>
                <c:pt idx="3724">
                  <c:v>59.450456474782307</c:v>
                </c:pt>
                <c:pt idx="3725">
                  <c:v>58.052467474889042</c:v>
                </c:pt>
                <c:pt idx="3726">
                  <c:v>58.252180189159503</c:v>
                </c:pt>
                <c:pt idx="3727">
                  <c:v>58.951174689106139</c:v>
                </c:pt>
                <c:pt idx="3728">
                  <c:v>59.225779671228025</c:v>
                </c:pt>
                <c:pt idx="3729">
                  <c:v>59.824917814039431</c:v>
                </c:pt>
                <c:pt idx="3730">
                  <c:v>59.924774171174661</c:v>
                </c:pt>
                <c:pt idx="3731">
                  <c:v>60.049594617593705</c:v>
                </c:pt>
                <c:pt idx="3732">
                  <c:v>61.04815818894604</c:v>
                </c:pt>
                <c:pt idx="3733">
                  <c:v>60.149450974728936</c:v>
                </c:pt>
                <c:pt idx="3734">
                  <c:v>60.973265921094608</c:v>
                </c:pt>
                <c:pt idx="3735">
                  <c:v>61.672260421041244</c:v>
                </c:pt>
                <c:pt idx="3736">
                  <c:v>60.823481385391759</c:v>
                </c:pt>
                <c:pt idx="3737">
                  <c:v>61.747152688892669</c:v>
                </c:pt>
                <c:pt idx="3738">
                  <c:v>62.121614028149793</c:v>
                </c:pt>
                <c:pt idx="3739">
                  <c:v>61.148014546081271</c:v>
                </c:pt>
                <c:pt idx="3740">
                  <c:v>62.496075367406917</c:v>
                </c:pt>
                <c:pt idx="3741">
                  <c:v>62.121614028149793</c:v>
                </c:pt>
                <c:pt idx="3742">
                  <c:v>62.870536706664048</c:v>
                </c:pt>
                <c:pt idx="3743">
                  <c:v>63.020321242366897</c:v>
                </c:pt>
                <c:pt idx="3744">
                  <c:v>62.745716260245004</c:v>
                </c:pt>
                <c:pt idx="3745">
                  <c:v>62.77068034952881</c:v>
                </c:pt>
                <c:pt idx="3746">
                  <c:v>62.52103945669073</c:v>
                </c:pt>
                <c:pt idx="3747">
                  <c:v>63.170105778069747</c:v>
                </c:pt>
                <c:pt idx="3748">
                  <c:v>63.319890313772596</c:v>
                </c:pt>
                <c:pt idx="3749">
                  <c:v>63.769243920881145</c:v>
                </c:pt>
                <c:pt idx="3750">
                  <c:v>63.294926224488783</c:v>
                </c:pt>
                <c:pt idx="3751">
                  <c:v>63.319890313772596</c:v>
                </c:pt>
                <c:pt idx="3752">
                  <c:v>63.469674849475446</c:v>
                </c:pt>
                <c:pt idx="3753">
                  <c:v>63.394782581624021</c:v>
                </c:pt>
                <c:pt idx="3754">
                  <c:v>62.970393063799278</c:v>
                </c:pt>
                <c:pt idx="3755">
                  <c:v>63.519603028043058</c:v>
                </c:pt>
                <c:pt idx="3756">
                  <c:v>63.993920724435419</c:v>
                </c:pt>
                <c:pt idx="3757">
                  <c:v>63.869100278016376</c:v>
                </c:pt>
                <c:pt idx="3758">
                  <c:v>63.769243920881145</c:v>
                </c:pt>
                <c:pt idx="3759">
                  <c:v>63.794208010164951</c:v>
                </c:pt>
                <c:pt idx="3760">
                  <c:v>63.769243920881145</c:v>
                </c:pt>
                <c:pt idx="3761">
                  <c:v>63.819172099448764</c:v>
                </c:pt>
                <c:pt idx="3762">
                  <c:v>63.794208010164951</c:v>
                </c:pt>
                <c:pt idx="3763">
                  <c:v>63.894064367300189</c:v>
                </c:pt>
                <c:pt idx="3764">
                  <c:v>64.018884813719225</c:v>
                </c:pt>
                <c:pt idx="3765">
                  <c:v>64.268525706557313</c:v>
                </c:pt>
                <c:pt idx="3766">
                  <c:v>64.343417974408737</c:v>
                </c:pt>
                <c:pt idx="3767">
                  <c:v>64.143705260138262</c:v>
                </c:pt>
                <c:pt idx="3768">
                  <c:v>64.36838206369255</c:v>
                </c:pt>
                <c:pt idx="3769">
                  <c:v>64.043848903003038</c:v>
                </c:pt>
                <c:pt idx="3770">
                  <c:v>64.343417974408737</c:v>
                </c:pt>
                <c:pt idx="3771">
                  <c:v>64.193633438705888</c:v>
                </c:pt>
                <c:pt idx="3772">
                  <c:v>64.268525706557313</c:v>
                </c:pt>
                <c:pt idx="3773">
                  <c:v>63.993920724435419</c:v>
                </c:pt>
                <c:pt idx="3774">
                  <c:v>63.819172099448764</c:v>
                </c:pt>
                <c:pt idx="3775">
                  <c:v>64.09377708157065</c:v>
                </c:pt>
                <c:pt idx="3776">
                  <c:v>63.69435165302972</c:v>
                </c:pt>
                <c:pt idx="3777">
                  <c:v>63.319890313772596</c:v>
                </c:pt>
                <c:pt idx="3778">
                  <c:v>63.894064367300189</c:v>
                </c:pt>
                <c:pt idx="3779">
                  <c:v>63.993920724435419</c:v>
                </c:pt>
                <c:pt idx="3780">
                  <c:v>61.372691349635545</c:v>
                </c:pt>
                <c:pt idx="3781">
                  <c:v>63.095213510218322</c:v>
                </c:pt>
                <c:pt idx="3782">
                  <c:v>63.794208010164951</c:v>
                </c:pt>
                <c:pt idx="3783">
                  <c:v>64.742843402949674</c:v>
                </c:pt>
                <c:pt idx="3784">
                  <c:v>65.242125188625835</c:v>
                </c:pt>
                <c:pt idx="3785">
                  <c:v>65.242125188625835</c:v>
                </c:pt>
                <c:pt idx="3786">
                  <c:v>65.242125188625835</c:v>
                </c:pt>
                <c:pt idx="3787">
                  <c:v>65.242125188625835</c:v>
                </c:pt>
                <c:pt idx="3788">
                  <c:v>65.242125188625835</c:v>
                </c:pt>
                <c:pt idx="3789">
                  <c:v>65.242125188625835</c:v>
                </c:pt>
                <c:pt idx="3790">
                  <c:v>65.242125188625835</c:v>
                </c:pt>
                <c:pt idx="3791">
                  <c:v>65.242125188625835</c:v>
                </c:pt>
                <c:pt idx="3792">
                  <c:v>64.443274331543975</c:v>
                </c:pt>
                <c:pt idx="3793">
                  <c:v>62.52103945669073</c:v>
                </c:pt>
                <c:pt idx="3794">
                  <c:v>62.346290831704067</c:v>
                </c:pt>
                <c:pt idx="3795">
                  <c:v>62.421183099555492</c:v>
                </c:pt>
                <c:pt idx="3796">
                  <c:v>62.146578117433606</c:v>
                </c:pt>
                <c:pt idx="3797">
                  <c:v>61.971829492446943</c:v>
                </c:pt>
                <c:pt idx="3798">
                  <c:v>61.29779908178412</c:v>
                </c:pt>
                <c:pt idx="3799">
                  <c:v>60.998230010378421</c:v>
                </c:pt>
                <c:pt idx="3800">
                  <c:v>61.023194099662227</c:v>
                </c:pt>
                <c:pt idx="3801">
                  <c:v>58.951174689106139</c:v>
                </c:pt>
                <c:pt idx="3802">
                  <c:v>59.325636028363263</c:v>
                </c:pt>
                <c:pt idx="3803">
                  <c:v>59.575276921201343</c:v>
                </c:pt>
                <c:pt idx="3804">
                  <c:v>60.37412777828321</c:v>
                </c:pt>
                <c:pt idx="3805">
                  <c:v>59.774989635471812</c:v>
                </c:pt>
                <c:pt idx="3806">
                  <c:v>57.977575207037617</c:v>
                </c:pt>
                <c:pt idx="3807">
                  <c:v>56.354909403590071</c:v>
                </c:pt>
                <c:pt idx="3808">
                  <c:v>56.604550296428158</c:v>
                </c:pt>
                <c:pt idx="3809">
                  <c:v>55.531094457224398</c:v>
                </c:pt>
                <c:pt idx="3810">
                  <c:v>55.655914903643442</c:v>
                </c:pt>
                <c:pt idx="3811">
                  <c:v>52.959793260992143</c:v>
                </c:pt>
                <c:pt idx="3812">
                  <c:v>52.93482917170833</c:v>
                </c:pt>
                <c:pt idx="3813">
                  <c:v>52.68518827887025</c:v>
                </c:pt>
                <c:pt idx="3814">
                  <c:v>51.761516975369339</c:v>
                </c:pt>
                <c:pt idx="3815">
                  <c:v>48.865682618447579</c:v>
                </c:pt>
                <c:pt idx="3816">
                  <c:v>49.789353921948482</c:v>
                </c:pt>
                <c:pt idx="3817">
                  <c:v>50.962666118287473</c:v>
                </c:pt>
                <c:pt idx="3818">
                  <c:v>47.367837261419076</c:v>
                </c:pt>
                <c:pt idx="3819">
                  <c:v>45.795099636539149</c:v>
                </c:pt>
                <c:pt idx="3820">
                  <c:v>44.796533568777889</c:v>
                </c:pt>
                <c:pt idx="3821">
                  <c:v>44.946320600889671</c:v>
                </c:pt>
                <c:pt idx="3822">
                  <c:v>42.474875761792646</c:v>
                </c:pt>
                <c:pt idx="3823">
                  <c:v>42.025522154684097</c:v>
                </c:pt>
                <c:pt idx="3824">
                  <c:v>34.211762208852093</c:v>
                </c:pt>
                <c:pt idx="3825">
                  <c:v>31.265999673362714</c:v>
                </c:pt>
                <c:pt idx="3826">
                  <c:v>37.357237458611941</c:v>
                </c:pt>
                <c:pt idx="3827">
                  <c:v>39.853646386992779</c:v>
                </c:pt>
                <c:pt idx="3828">
                  <c:v>36.583350690813887</c:v>
                </c:pt>
                <c:pt idx="3829">
                  <c:v>37.057668387206249</c:v>
                </c:pt>
                <c:pt idx="3830">
                  <c:v>42.375019404657415</c:v>
                </c:pt>
                <c:pt idx="3831">
                  <c:v>42.499839851076459</c:v>
                </c:pt>
                <c:pt idx="3832">
                  <c:v>39.604005494154691</c:v>
                </c:pt>
                <c:pt idx="3833">
                  <c:v>32.46427595898551</c:v>
                </c:pt>
                <c:pt idx="3834">
                  <c:v>30.392259044838347</c:v>
                </c:pt>
                <c:pt idx="3835">
                  <c:v>31.29096376264652</c:v>
                </c:pt>
                <c:pt idx="3836">
                  <c:v>28.969303459252345</c:v>
                </c:pt>
                <c:pt idx="3837">
                  <c:v>33.263129312476309</c:v>
                </c:pt>
                <c:pt idx="3838">
                  <c:v>30.691825619835122</c:v>
                </c:pt>
                <c:pt idx="3839">
                  <c:v>26.298145905884859</c:v>
                </c:pt>
                <c:pt idx="3840">
                  <c:v>25.074905530978249</c:v>
                </c:pt>
                <c:pt idx="3841">
                  <c:v>34.311621062396256</c:v>
                </c:pt>
                <c:pt idx="3842">
                  <c:v>31.989955766184224</c:v>
                </c:pt>
                <c:pt idx="3843">
                  <c:v>31.790243051913762</c:v>
                </c:pt>
                <c:pt idx="3844">
                  <c:v>29.218944352090432</c:v>
                </c:pt>
                <c:pt idx="3845">
                  <c:v>25.399438691667754</c:v>
                </c:pt>
                <c:pt idx="3846">
                  <c:v>28.944339369968539</c:v>
                </c:pt>
                <c:pt idx="3847">
                  <c:v>31.540602159075675</c:v>
                </c:pt>
                <c:pt idx="3848">
                  <c:v>26.722535423709601</c:v>
                </c:pt>
                <c:pt idx="3849">
                  <c:v>29.967869527013612</c:v>
                </c:pt>
                <c:pt idx="3850">
                  <c:v>38.929975083491868</c:v>
                </c:pt>
                <c:pt idx="3851">
                  <c:v>37.132560655057667</c:v>
                </c:pt>
                <c:pt idx="3852">
                  <c:v>32.21463506614743</c:v>
                </c:pt>
                <c:pt idx="3853">
                  <c:v>37.681770619301453</c:v>
                </c:pt>
                <c:pt idx="3854">
                  <c:v>37.082629980081123</c:v>
                </c:pt>
                <c:pt idx="3855">
                  <c:v>40.602569065507026</c:v>
                </c:pt>
                <c:pt idx="3856">
                  <c:v>42.724516654630733</c:v>
                </c:pt>
                <c:pt idx="3857">
                  <c:v>41.875737618981248</c:v>
                </c:pt>
                <c:pt idx="3858">
                  <c:v>35.709607565880589</c:v>
                </c:pt>
                <c:pt idx="3859">
                  <c:v>36.658242958665312</c:v>
                </c:pt>
                <c:pt idx="3860">
                  <c:v>37.706734708585259</c:v>
                </c:pt>
                <c:pt idx="3861">
                  <c:v>36.308745708691994</c:v>
                </c:pt>
                <c:pt idx="3862">
                  <c:v>52.061086046775046</c:v>
                </c:pt>
                <c:pt idx="3863">
                  <c:v>46.693806850756253</c:v>
                </c:pt>
                <c:pt idx="3864">
                  <c:v>51.886337421788383</c:v>
                </c:pt>
                <c:pt idx="3865">
                  <c:v>50.937702029003667</c:v>
                </c:pt>
                <c:pt idx="3866">
                  <c:v>44.147469743807804</c:v>
                </c:pt>
                <c:pt idx="3867">
                  <c:v>21.280361463430452</c:v>
                </c:pt>
                <c:pt idx="3868">
                  <c:v>27.795988766504429</c:v>
                </c:pt>
                <c:pt idx="3869">
                  <c:v>25.898720477343922</c:v>
                </c:pt>
                <c:pt idx="3870">
                  <c:v>19.133454777840797</c:v>
                </c:pt>
                <c:pt idx="3871">
                  <c:v>23.17763474540881</c:v>
                </c:pt>
                <c:pt idx="3872">
                  <c:v>28.619808705687959</c:v>
                </c:pt>
                <c:pt idx="3873">
                  <c:v>38.455657387099507</c:v>
                </c:pt>
                <c:pt idx="3874">
                  <c:v>29.518515919905056</c:v>
                </c:pt>
                <c:pt idx="3875">
                  <c:v>17.460855803007782</c:v>
                </c:pt>
                <c:pt idx="3876">
                  <c:v>23.701883116777722</c:v>
                </c:pt>
                <c:pt idx="3877">
                  <c:v>19.033595924296634</c:v>
                </c:pt>
                <c:pt idx="3878">
                  <c:v>21.62985871340377</c:v>
                </c:pt>
                <c:pt idx="3879">
                  <c:v>33.387947262486421</c:v>
                </c:pt>
                <c:pt idx="3880">
                  <c:v>28.569878030711415</c:v>
                </c:pt>
                <c:pt idx="3881">
                  <c:v>35.859392101583445</c:v>
                </c:pt>
                <c:pt idx="3882">
                  <c:v>26.797427691561019</c:v>
                </c:pt>
                <c:pt idx="3883">
                  <c:v>37.282342694351584</c:v>
                </c:pt>
                <c:pt idx="3884">
                  <c:v>32.264563244715042</c:v>
                </c:pt>
                <c:pt idx="3885">
                  <c:v>37.357237458611941</c:v>
                </c:pt>
                <c:pt idx="3886">
                  <c:v>38.929975083491868</c:v>
                </c:pt>
                <c:pt idx="3887">
                  <c:v>31.36585353408902</c:v>
                </c:pt>
                <c:pt idx="3888">
                  <c:v>16.736899710186272</c:v>
                </c:pt>
                <c:pt idx="3889">
                  <c:v>13.641352638994036</c:v>
                </c:pt>
                <c:pt idx="3890">
                  <c:v>18.134886213670612</c:v>
                </c:pt>
                <c:pt idx="3891">
                  <c:v>17.136325138727202</c:v>
                </c:pt>
                <c:pt idx="3892">
                  <c:v>12.592860889074089</c:v>
                </c:pt>
                <c:pt idx="3893">
                  <c:v>22.878068170412043</c:v>
                </c:pt>
                <c:pt idx="3894">
                  <c:v>36.957812030071011</c:v>
                </c:pt>
                <c:pt idx="3895">
                  <c:v>33.437875441054032</c:v>
                </c:pt>
                <c:pt idx="3896">
                  <c:v>31.915068491150656</c:v>
                </c:pt>
                <c:pt idx="3897">
                  <c:v>32.364422098259205</c:v>
                </c:pt>
                <c:pt idx="3898">
                  <c:v>23.801741970321885</c:v>
                </c:pt>
                <c:pt idx="3899">
                  <c:v>31.665425101903644</c:v>
                </c:pt>
                <c:pt idx="3900">
                  <c:v>26.522822709439133</c:v>
                </c:pt>
                <c:pt idx="3901">
                  <c:v>32.13974529470493</c:v>
                </c:pt>
                <c:pt idx="3902">
                  <c:v>27.496422191507655</c:v>
                </c:pt>
                <c:pt idx="3903">
                  <c:v>33.787372691027358</c:v>
                </c:pt>
                <c:pt idx="3904">
                  <c:v>33.712477926766994</c:v>
                </c:pt>
                <c:pt idx="3905">
                  <c:v>38.855082815640444</c:v>
                </c:pt>
                <c:pt idx="3906">
                  <c:v>34.536295369541598</c:v>
                </c:pt>
                <c:pt idx="3907">
                  <c:v>30.991397187649753</c:v>
                </c:pt>
                <c:pt idx="3908">
                  <c:v>35.509894851610127</c:v>
                </c:pt>
                <c:pt idx="3909">
                  <c:v>24.650516013153506</c:v>
                </c:pt>
                <c:pt idx="3910">
                  <c:v>32.663988673255979</c:v>
                </c:pt>
                <c:pt idx="3911">
                  <c:v>30.691825619835122</c:v>
                </c:pt>
                <c:pt idx="3912">
                  <c:v>39.079759619194718</c:v>
                </c:pt>
                <c:pt idx="3913">
                  <c:v>39.978466833411815</c:v>
                </c:pt>
                <c:pt idx="3914">
                  <c:v>25.349510513100142</c:v>
                </c:pt>
                <c:pt idx="3915">
                  <c:v>21.530004852677465</c:v>
                </c:pt>
                <c:pt idx="3916">
                  <c:v>33.437875441054032</c:v>
                </c:pt>
                <c:pt idx="3917">
                  <c:v>18.459421870769049</c:v>
                </c:pt>
                <c:pt idx="3918">
                  <c:v>27.67117081649431</c:v>
                </c:pt>
                <c:pt idx="3919">
                  <c:v>50.513312511178924</c:v>
                </c:pt>
                <c:pt idx="3920">
                  <c:v>25.674043673789647</c:v>
                </c:pt>
                <c:pt idx="3921">
                  <c:v>18.634170495755697</c:v>
                </c:pt>
                <c:pt idx="3922">
                  <c:v>18.334598927941073</c:v>
                </c:pt>
                <c:pt idx="3923">
                  <c:v>18.958706152854134</c:v>
                </c:pt>
                <c:pt idx="3924">
                  <c:v>18.010068263660493</c:v>
                </c:pt>
                <c:pt idx="3925">
                  <c:v>18.908777974286522</c:v>
                </c:pt>
                <c:pt idx="3926">
                  <c:v>28.195419187863216</c:v>
                </c:pt>
                <c:pt idx="3927">
                  <c:v>23.851665156071647</c:v>
                </c:pt>
                <c:pt idx="3928">
                  <c:v>31.815209637606493</c:v>
                </c:pt>
                <c:pt idx="3929">
                  <c:v>34.436439012406368</c:v>
                </c:pt>
                <c:pt idx="3930">
                  <c:v>28.095560334319053</c:v>
                </c:pt>
                <c:pt idx="3931">
                  <c:v>32.164709383988736</c:v>
                </c:pt>
                <c:pt idx="3932">
                  <c:v>27.870883530764779</c:v>
                </c:pt>
                <c:pt idx="3933">
                  <c:v>29.967869527013612</c:v>
                </c:pt>
                <c:pt idx="3934">
                  <c:v>26.897281552287325</c:v>
                </c:pt>
                <c:pt idx="3935">
                  <c:v>24.425839209599232</c:v>
                </c:pt>
                <c:pt idx="3936">
                  <c:v>24.650516013153506</c:v>
                </c:pt>
                <c:pt idx="3937">
                  <c:v>27.995701480774898</c:v>
                </c:pt>
                <c:pt idx="3938">
                  <c:v>18.534316635029398</c:v>
                </c:pt>
                <c:pt idx="3939">
                  <c:v>23.402311548963084</c:v>
                </c:pt>
                <c:pt idx="3940">
                  <c:v>32.289527333998855</c:v>
                </c:pt>
                <c:pt idx="3941">
                  <c:v>34.061977673149244</c:v>
                </c:pt>
                <c:pt idx="3942">
                  <c:v>27.321673566521</c:v>
                </c:pt>
                <c:pt idx="3943">
                  <c:v>25.049941441694436</c:v>
                </c:pt>
                <c:pt idx="3944">
                  <c:v>49.514748939826596</c:v>
                </c:pt>
                <c:pt idx="3945">
                  <c:v>44.172433833091617</c:v>
                </c:pt>
                <c:pt idx="3946">
                  <c:v>34.186798119568287</c:v>
                </c:pt>
                <c:pt idx="3947">
                  <c:v>37.681770619301453</c:v>
                </c:pt>
                <c:pt idx="3948">
                  <c:v>42.499839851076459</c:v>
                </c:pt>
                <c:pt idx="3949">
                  <c:v>44.172433833091617</c:v>
                </c:pt>
                <c:pt idx="3950">
                  <c:v>48.191652207784756</c:v>
                </c:pt>
                <c:pt idx="3951">
                  <c:v>37.357237458611941</c:v>
                </c:pt>
                <c:pt idx="3952">
                  <c:v>18.858847299309978</c:v>
                </c:pt>
                <c:pt idx="3953">
                  <c:v>19.782521099219814</c:v>
                </c:pt>
                <c:pt idx="3954">
                  <c:v>22.004322549069826</c:v>
                </c:pt>
                <c:pt idx="3955">
                  <c:v>30.81664856266309</c:v>
                </c:pt>
                <c:pt idx="3956">
                  <c:v>35.68464347659679</c:v>
                </c:pt>
                <c:pt idx="3957">
                  <c:v>29.044195727103769</c:v>
                </c:pt>
                <c:pt idx="3958">
                  <c:v>36.483494333678649</c:v>
                </c:pt>
                <c:pt idx="3959">
                  <c:v>44.746607886619202</c:v>
                </c:pt>
                <c:pt idx="3960">
                  <c:v>50.937702029003667</c:v>
                </c:pt>
                <c:pt idx="3961">
                  <c:v>52.235834671761701</c:v>
                </c:pt>
                <c:pt idx="3962">
                  <c:v>52.68518827887025</c:v>
                </c:pt>
                <c:pt idx="3963">
                  <c:v>52.036121957491233</c:v>
                </c:pt>
                <c:pt idx="3964">
                  <c:v>49.340000314839934</c:v>
                </c:pt>
                <c:pt idx="3965">
                  <c:v>52.185906493194082</c:v>
                </c:pt>
                <c:pt idx="3966">
                  <c:v>52.834972814573099</c:v>
                </c:pt>
                <c:pt idx="3967">
                  <c:v>53.683751850222585</c:v>
                </c:pt>
                <c:pt idx="3968">
                  <c:v>52.884900993140718</c:v>
                </c:pt>
                <c:pt idx="3969">
                  <c:v>54.282889993033983</c:v>
                </c:pt>
                <c:pt idx="3970">
                  <c:v>54.083177278763515</c:v>
                </c:pt>
                <c:pt idx="3971">
                  <c:v>51.586768350382684</c:v>
                </c:pt>
                <c:pt idx="3972">
                  <c:v>52.635260100302631</c:v>
                </c:pt>
                <c:pt idx="3973">
                  <c:v>55.18159720725108</c:v>
                </c:pt>
                <c:pt idx="3974">
                  <c:v>53.783608207357815</c:v>
                </c:pt>
                <c:pt idx="3975">
                  <c:v>52.086050136058851</c:v>
                </c:pt>
                <c:pt idx="3976">
                  <c:v>54.931956314413</c:v>
                </c:pt>
                <c:pt idx="3977">
                  <c:v>55.581022635792017</c:v>
                </c:pt>
                <c:pt idx="3978">
                  <c:v>53.45907504666831</c:v>
                </c:pt>
                <c:pt idx="3979">
                  <c:v>55.031812671548231</c:v>
                </c:pt>
                <c:pt idx="3980">
                  <c:v>54.332818171601602</c:v>
                </c:pt>
                <c:pt idx="3981">
                  <c:v>57.82779067133476</c:v>
                </c:pt>
                <c:pt idx="3982">
                  <c:v>59.225779671228025</c:v>
                </c:pt>
                <c:pt idx="3983">
                  <c:v>58.526785171281396</c:v>
                </c:pt>
                <c:pt idx="3984">
                  <c:v>56.454765760725309</c:v>
                </c:pt>
                <c:pt idx="3985">
                  <c:v>52.385619207464551</c:v>
                </c:pt>
                <c:pt idx="3986">
                  <c:v>54.00828501091209</c:v>
                </c:pt>
                <c:pt idx="3987">
                  <c:v>54.732243600142532</c:v>
                </c:pt>
                <c:pt idx="3988">
                  <c:v>55.281453564386311</c:v>
                </c:pt>
                <c:pt idx="3989">
                  <c:v>54.956920403696806</c:v>
                </c:pt>
                <c:pt idx="3990">
                  <c:v>56.055340332184372</c:v>
                </c:pt>
                <c:pt idx="3991">
                  <c:v>56.829227099982432</c:v>
                </c:pt>
                <c:pt idx="3992">
                  <c:v>59.924774171174661</c:v>
                </c:pt>
                <c:pt idx="3993">
                  <c:v>56.379873492873884</c:v>
                </c:pt>
                <c:pt idx="3994">
                  <c:v>56.00541215361676</c:v>
                </c:pt>
                <c:pt idx="3995">
                  <c:v>56.854191189266238</c:v>
                </c:pt>
                <c:pt idx="3996">
                  <c:v>57.752898403483343</c:v>
                </c:pt>
                <c:pt idx="3997">
                  <c:v>55.680878992927248</c:v>
                </c:pt>
                <c:pt idx="3998">
                  <c:v>55.281453564386311</c:v>
                </c:pt>
                <c:pt idx="3999">
                  <c:v>56.629514385711964</c:v>
                </c:pt>
                <c:pt idx="4000">
                  <c:v>55.581022635792017</c:v>
                </c:pt>
                <c:pt idx="4001">
                  <c:v>56.280017135738646</c:v>
                </c:pt>
                <c:pt idx="4002">
                  <c:v>56.929083457117663</c:v>
                </c:pt>
                <c:pt idx="4003">
                  <c:v>56.479729850009115</c:v>
                </c:pt>
                <c:pt idx="4004">
                  <c:v>56.055340332184372</c:v>
                </c:pt>
                <c:pt idx="4005">
                  <c:v>59.425492385498494</c:v>
                </c:pt>
                <c:pt idx="4006">
                  <c:v>58.127359742740467</c:v>
                </c:pt>
                <c:pt idx="4007">
                  <c:v>57.428365242793831</c:v>
                </c:pt>
                <c:pt idx="4008">
                  <c:v>58.027503385605229</c:v>
                </c:pt>
                <c:pt idx="4009">
                  <c:v>57.678006135631918</c:v>
                </c:pt>
                <c:pt idx="4010">
                  <c:v>57.628077957064299</c:v>
                </c:pt>
                <c:pt idx="4011">
                  <c:v>58.202252010591891</c:v>
                </c:pt>
                <c:pt idx="4012">
                  <c:v>58.152323832024273</c:v>
                </c:pt>
                <c:pt idx="4013">
                  <c:v>58.65160561770044</c:v>
                </c:pt>
                <c:pt idx="4014">
                  <c:v>59.400528296214688</c:v>
                </c:pt>
                <c:pt idx="4015">
                  <c:v>59.575276921201343</c:v>
                </c:pt>
                <c:pt idx="4016">
                  <c:v>58.152323832024273</c:v>
                </c:pt>
                <c:pt idx="4017">
                  <c:v>58.401964724862353</c:v>
                </c:pt>
                <c:pt idx="4018">
                  <c:v>59.450456474782307</c:v>
                </c:pt>
                <c:pt idx="4019">
                  <c:v>60.573840492553678</c:v>
                </c:pt>
                <c:pt idx="4020">
                  <c:v>60.723625028256528</c:v>
                </c:pt>
                <c:pt idx="4021">
                  <c:v>59.999666439026086</c:v>
                </c:pt>
                <c:pt idx="4022">
                  <c:v>60.823481385391759</c:v>
                </c:pt>
                <c:pt idx="4023">
                  <c:v>63.145141688785934</c:v>
                </c:pt>
                <c:pt idx="4024">
                  <c:v>61.647296331757438</c:v>
                </c:pt>
                <c:pt idx="4025">
                  <c:v>62.595931724542154</c:v>
                </c:pt>
                <c:pt idx="4026">
                  <c:v>61.247870903216501</c:v>
                </c:pt>
                <c:pt idx="4027">
                  <c:v>62.570967635258341</c:v>
                </c:pt>
                <c:pt idx="4028">
                  <c:v>61.572404063906014</c:v>
                </c:pt>
                <c:pt idx="4029">
                  <c:v>62.146578117433606</c:v>
                </c:pt>
                <c:pt idx="4030">
                  <c:v>62.496075367406917</c:v>
                </c:pt>
                <c:pt idx="4031">
                  <c:v>62.096649938865987</c:v>
                </c:pt>
                <c:pt idx="4032">
                  <c:v>63.170105778069747</c:v>
                </c:pt>
                <c:pt idx="4033">
                  <c:v>62.246434474568836</c:v>
                </c:pt>
                <c:pt idx="4034">
                  <c:v>63.869100278016376</c:v>
                </c:pt>
                <c:pt idx="4035">
                  <c:v>62.820608528096429</c:v>
                </c:pt>
                <c:pt idx="4036">
                  <c:v>63.469674849475446</c:v>
                </c:pt>
                <c:pt idx="4037">
                  <c:v>63.020321242366897</c:v>
                </c:pt>
                <c:pt idx="4038">
                  <c:v>63.644423474462101</c:v>
                </c:pt>
                <c:pt idx="4039">
                  <c:v>63.244998045921172</c:v>
                </c:pt>
                <c:pt idx="4040">
                  <c:v>63.444710760191633</c:v>
                </c:pt>
                <c:pt idx="4041">
                  <c:v>63.769243920881145</c:v>
                </c:pt>
                <c:pt idx="4042">
                  <c:v>63.419746670907827</c:v>
                </c:pt>
                <c:pt idx="4043">
                  <c:v>63.619459385178295</c:v>
                </c:pt>
                <c:pt idx="4044">
                  <c:v>63.369818492340208</c:v>
                </c:pt>
                <c:pt idx="4045">
                  <c:v>63.594495295894482</c:v>
                </c:pt>
                <c:pt idx="4046">
                  <c:v>63.444710760191633</c:v>
                </c:pt>
                <c:pt idx="4047">
                  <c:v>63.794208010164951</c:v>
                </c:pt>
                <c:pt idx="4048">
                  <c:v>63.69435165302972</c:v>
                </c:pt>
                <c:pt idx="4049">
                  <c:v>63.869100278016376</c:v>
                </c:pt>
                <c:pt idx="4050">
                  <c:v>63.269962135204977</c:v>
                </c:pt>
                <c:pt idx="4051">
                  <c:v>63.993920724435419</c:v>
                </c:pt>
                <c:pt idx="4052">
                  <c:v>64.468238420827774</c:v>
                </c:pt>
                <c:pt idx="4053">
                  <c:v>64.343417974408737</c:v>
                </c:pt>
                <c:pt idx="4054">
                  <c:v>63.919028456583995</c:v>
                </c:pt>
                <c:pt idx="4055">
                  <c:v>64.642987045814436</c:v>
                </c:pt>
                <c:pt idx="4056">
                  <c:v>63.794208010164951</c:v>
                </c:pt>
                <c:pt idx="4057">
                  <c:v>63.669387563745907</c:v>
                </c:pt>
                <c:pt idx="4058">
                  <c:v>64.018884813719225</c:v>
                </c:pt>
                <c:pt idx="4059">
                  <c:v>63.968956635151613</c:v>
                </c:pt>
                <c:pt idx="4060">
                  <c:v>63.968956635151613</c:v>
                </c:pt>
                <c:pt idx="4061">
                  <c:v>63.769243920881145</c:v>
                </c:pt>
                <c:pt idx="4062">
                  <c:v>64.09377708157065</c:v>
                </c:pt>
                <c:pt idx="4063">
                  <c:v>64.443274331543975</c:v>
                </c:pt>
                <c:pt idx="4064">
                  <c:v>63.819172099448764</c:v>
                </c:pt>
                <c:pt idx="4065">
                  <c:v>63.469674849475446</c:v>
                </c:pt>
                <c:pt idx="4066">
                  <c:v>63.669387563745907</c:v>
                </c:pt>
                <c:pt idx="4067">
                  <c:v>63.819172099448764</c:v>
                </c:pt>
                <c:pt idx="4068">
                  <c:v>64.09377708157065</c:v>
                </c:pt>
                <c:pt idx="4069">
                  <c:v>63.569531206610677</c:v>
                </c:pt>
                <c:pt idx="4070">
                  <c:v>64.343417974408737</c:v>
                </c:pt>
                <c:pt idx="4071">
                  <c:v>65.242125188625835</c:v>
                </c:pt>
                <c:pt idx="4072">
                  <c:v>65.02346223418003</c:v>
                </c:pt>
                <c:pt idx="4073">
                  <c:v>65.242125188625835</c:v>
                </c:pt>
                <c:pt idx="4074">
                  <c:v>65.242125188625835</c:v>
                </c:pt>
                <c:pt idx="4075">
                  <c:v>65.242125188625835</c:v>
                </c:pt>
                <c:pt idx="4076">
                  <c:v>65.242125188625835</c:v>
                </c:pt>
                <c:pt idx="4077">
                  <c:v>65.242125188625835</c:v>
                </c:pt>
                <c:pt idx="4078">
                  <c:v>65.242125188625835</c:v>
                </c:pt>
                <c:pt idx="4079">
                  <c:v>63.519603028043058</c:v>
                </c:pt>
                <c:pt idx="4080">
                  <c:v>63.594495295894482</c:v>
                </c:pt>
                <c:pt idx="4081">
                  <c:v>62.595931724542154</c:v>
                </c:pt>
                <c:pt idx="4082">
                  <c:v>63.045285331650703</c:v>
                </c:pt>
                <c:pt idx="4083">
                  <c:v>61.847009046027907</c:v>
                </c:pt>
                <c:pt idx="4084">
                  <c:v>61.971829492446943</c:v>
                </c:pt>
                <c:pt idx="4085">
                  <c:v>61.19794272464889</c:v>
                </c:pt>
                <c:pt idx="4086">
                  <c:v>61.397655438919351</c:v>
                </c:pt>
                <c:pt idx="4087">
                  <c:v>60.299235510431785</c:v>
                </c:pt>
                <c:pt idx="4088">
                  <c:v>60.349163688999404</c:v>
                </c:pt>
                <c:pt idx="4089">
                  <c:v>60.449020046134635</c:v>
                </c:pt>
                <c:pt idx="4090">
                  <c:v>60.099522796161324</c:v>
                </c:pt>
                <c:pt idx="4091">
                  <c:v>59.450456474782307</c:v>
                </c:pt>
                <c:pt idx="4092">
                  <c:v>59.799953724755618</c:v>
                </c:pt>
                <c:pt idx="4093">
                  <c:v>58.626641528416627</c:v>
                </c:pt>
                <c:pt idx="4094">
                  <c:v>57.852754760618573</c:v>
                </c:pt>
                <c:pt idx="4095">
                  <c:v>57.3285088856586</c:v>
                </c:pt>
                <c:pt idx="4096">
                  <c:v>56.280017135738646</c:v>
                </c:pt>
                <c:pt idx="4097">
                  <c:v>57.777862492767149</c:v>
                </c:pt>
                <c:pt idx="4098">
                  <c:v>54.457638618020638</c:v>
                </c:pt>
                <c:pt idx="4099">
                  <c:v>55.556058546508211</c:v>
                </c:pt>
                <c:pt idx="4100">
                  <c:v>53.60885958237116</c:v>
                </c:pt>
                <c:pt idx="4101">
                  <c:v>53.034685528843568</c:v>
                </c:pt>
                <c:pt idx="4102">
                  <c:v>52.884900993140718</c:v>
                </c:pt>
                <c:pt idx="4103">
                  <c:v>51.861373332504577</c:v>
                </c:pt>
                <c:pt idx="4104">
                  <c:v>51.162378832557941</c:v>
                </c:pt>
                <c:pt idx="4105">
                  <c:v>50.063958904070375</c:v>
                </c:pt>
                <c:pt idx="4106">
                  <c:v>48.591077636325686</c:v>
                </c:pt>
                <c:pt idx="4107">
                  <c:v>47.99193949351428</c:v>
                </c:pt>
                <c:pt idx="4108">
                  <c:v>47.143160457864802</c:v>
                </c:pt>
                <c:pt idx="4109">
                  <c:v>48.041867672081906</c:v>
                </c:pt>
                <c:pt idx="4110">
                  <c:v>43.822936583118292</c:v>
                </c:pt>
                <c:pt idx="4111">
                  <c:v>45.4206358008731</c:v>
                </c:pt>
                <c:pt idx="4112">
                  <c:v>44.297256775919585</c:v>
                </c:pt>
                <c:pt idx="4113">
                  <c:v>40.877174047628912</c:v>
                </c:pt>
                <c:pt idx="4114">
                  <c:v>42.275163047522184</c:v>
                </c:pt>
                <c:pt idx="4115">
                  <c:v>45.545458743701076</c:v>
                </c:pt>
                <c:pt idx="4116">
                  <c:v>49.190215779137091</c:v>
                </c:pt>
                <c:pt idx="4117">
                  <c:v>49.090359422001853</c:v>
                </c:pt>
                <c:pt idx="4118">
                  <c:v>48.016903582798093</c:v>
                </c:pt>
                <c:pt idx="4119">
                  <c:v>41.52624036900793</c:v>
                </c:pt>
                <c:pt idx="4120">
                  <c:v>41.476312190440311</c:v>
                </c:pt>
                <c:pt idx="4121">
                  <c:v>43.074013904604044</c:v>
                </c:pt>
                <c:pt idx="4122">
                  <c:v>43.198834351023088</c:v>
                </c:pt>
                <c:pt idx="4123">
                  <c:v>41.151776533341874</c:v>
                </c:pt>
                <c:pt idx="4124">
                  <c:v>52.335691028896932</c:v>
                </c:pt>
                <c:pt idx="4125">
                  <c:v>43.548329104587474</c:v>
                </c:pt>
                <c:pt idx="4126">
                  <c:v>37.307306783635397</c:v>
                </c:pt>
                <c:pt idx="4127">
                  <c:v>40.652499740483563</c:v>
                </c:pt>
                <c:pt idx="4128">
                  <c:v>38.680336687062713</c:v>
                </c:pt>
                <c:pt idx="4129">
                  <c:v>40.20314363696609</c:v>
                </c:pt>
                <c:pt idx="4130">
                  <c:v>34.511333776666724</c:v>
                </c:pt>
                <c:pt idx="4131">
                  <c:v>33.288090905351183</c:v>
                </c:pt>
                <c:pt idx="4132">
                  <c:v>28.619808705687959</c:v>
                </c:pt>
                <c:pt idx="4133">
                  <c:v>27.945775798616204</c:v>
                </c:pt>
                <c:pt idx="4134">
                  <c:v>33.462839530337845</c:v>
                </c:pt>
                <c:pt idx="4135">
                  <c:v>38.355801029964276</c:v>
                </c:pt>
                <c:pt idx="4136">
                  <c:v>49.864246189799907</c:v>
                </c:pt>
                <c:pt idx="4137">
                  <c:v>38.305872851396657</c:v>
                </c:pt>
                <c:pt idx="4138">
                  <c:v>37.631842440733834</c:v>
                </c:pt>
                <c:pt idx="4139">
                  <c:v>44.571859261632547</c:v>
                </c:pt>
                <c:pt idx="4140">
                  <c:v>49.764389832664676</c:v>
                </c:pt>
                <c:pt idx="4141">
                  <c:v>54.108141368047328</c:v>
                </c:pt>
                <c:pt idx="4142">
                  <c:v>35.310179640930734</c:v>
                </c:pt>
                <c:pt idx="4143">
                  <c:v>42.175306690386947</c:v>
                </c:pt>
                <c:pt idx="4144">
                  <c:v>39.678897762006116</c:v>
                </c:pt>
                <c:pt idx="4145">
                  <c:v>43.473439333144981</c:v>
                </c:pt>
                <c:pt idx="4146">
                  <c:v>44.746607886619202</c:v>
                </c:pt>
                <c:pt idx="4147">
                  <c:v>43.897828850969717</c:v>
                </c:pt>
                <c:pt idx="4148">
                  <c:v>44.097541565240185</c:v>
                </c:pt>
                <c:pt idx="4149">
                  <c:v>38.280908762112844</c:v>
                </c:pt>
                <c:pt idx="4150">
                  <c:v>45.49553056513345</c:v>
                </c:pt>
                <c:pt idx="4151">
                  <c:v>49.914174368367526</c:v>
                </c:pt>
                <c:pt idx="4152">
                  <c:v>49.040431243434234</c:v>
                </c:pt>
                <c:pt idx="4153">
                  <c:v>48.191652207784756</c:v>
                </c:pt>
                <c:pt idx="4154">
                  <c:v>45.071141047308714</c:v>
                </c:pt>
                <c:pt idx="4155">
                  <c:v>48.890646707731385</c:v>
                </c:pt>
                <c:pt idx="4156">
                  <c:v>47.392798854293957</c:v>
                </c:pt>
                <c:pt idx="4157">
                  <c:v>47.64244224354097</c:v>
                </c:pt>
                <c:pt idx="4158">
                  <c:v>46.044740529377236</c:v>
                </c:pt>
                <c:pt idx="4159">
                  <c:v>45.295817850862989</c:v>
                </c:pt>
                <c:pt idx="4160">
                  <c:v>46.893519565026722</c:v>
                </c:pt>
                <c:pt idx="4161">
                  <c:v>46.643878672188634</c:v>
                </c:pt>
                <c:pt idx="4162">
                  <c:v>46.768699118607678</c:v>
                </c:pt>
                <c:pt idx="4163">
                  <c:v>46.269417332931511</c:v>
                </c:pt>
                <c:pt idx="4164">
                  <c:v>46.993375922161952</c:v>
                </c:pt>
                <c:pt idx="4165">
                  <c:v>49.664533475529439</c:v>
                </c:pt>
                <c:pt idx="4166">
                  <c:v>49.265108046988509</c:v>
                </c:pt>
                <c:pt idx="4167">
                  <c:v>46.793663207891484</c:v>
                </c:pt>
                <c:pt idx="4168">
                  <c:v>48.341436743487606</c:v>
                </c:pt>
                <c:pt idx="4169">
                  <c:v>45.270853761579176</c:v>
                </c:pt>
                <c:pt idx="4170">
                  <c:v>42.624662793904427</c:v>
                </c:pt>
                <c:pt idx="4171">
                  <c:v>43.448475243861168</c:v>
                </c:pt>
                <c:pt idx="4172">
                  <c:v>42.599696208211689</c:v>
                </c:pt>
                <c:pt idx="4173">
                  <c:v>39.054795529910905</c:v>
                </c:pt>
                <c:pt idx="4174">
                  <c:v>38.97990326205948</c:v>
                </c:pt>
                <c:pt idx="4175">
                  <c:v>40.677461333358451</c:v>
                </c:pt>
                <c:pt idx="4176">
                  <c:v>43.947757029537343</c:v>
                </c:pt>
                <c:pt idx="4177">
                  <c:v>43.573295690280219</c:v>
                </c:pt>
                <c:pt idx="4178">
                  <c:v>47.517621797121933</c:v>
                </c:pt>
                <c:pt idx="4179">
                  <c:v>45.195958997318826</c:v>
                </c:pt>
                <c:pt idx="4180">
                  <c:v>39.204580065613754</c:v>
                </c:pt>
                <c:pt idx="4181">
                  <c:v>34.960684887366341</c:v>
                </c:pt>
                <c:pt idx="4182">
                  <c:v>35.310179640930734</c:v>
                </c:pt>
                <c:pt idx="4183">
                  <c:v>35.360110315907278</c:v>
                </c:pt>
                <c:pt idx="4184">
                  <c:v>31.415784209065563</c:v>
                </c:pt>
                <c:pt idx="4185">
                  <c:v>33.362983173202608</c:v>
                </c:pt>
                <c:pt idx="4186">
                  <c:v>32.788809119675022</c:v>
                </c:pt>
                <c:pt idx="4187">
                  <c:v>33.213198637499758</c:v>
                </c:pt>
                <c:pt idx="4188">
                  <c:v>34.111905851716855</c:v>
                </c:pt>
                <c:pt idx="4189">
                  <c:v>31.191107405511282</c:v>
                </c:pt>
                <c:pt idx="4190">
                  <c:v>31.265999673362714</c:v>
                </c:pt>
                <c:pt idx="4191">
                  <c:v>29.268872530658044</c:v>
                </c:pt>
                <c:pt idx="4192">
                  <c:v>31.066286959092245</c:v>
                </c:pt>
                <c:pt idx="4193">
                  <c:v>30.791684473379284</c:v>
                </c:pt>
                <c:pt idx="4194">
                  <c:v>29.568439105654818</c:v>
                </c:pt>
                <c:pt idx="4195">
                  <c:v>28.794557330674614</c:v>
                </c:pt>
                <c:pt idx="4196">
                  <c:v>30.467148816280847</c:v>
                </c:pt>
                <c:pt idx="4197">
                  <c:v>25.174759391704548</c:v>
                </c:pt>
                <c:pt idx="4198">
                  <c:v>25.599148909529298</c:v>
                </c:pt>
                <c:pt idx="4199">
                  <c:v>31.940032580434462</c:v>
                </c:pt>
                <c:pt idx="4200">
                  <c:v>29.768151819925286</c:v>
                </c:pt>
                <c:pt idx="4201">
                  <c:v>28.81952141995842</c:v>
                </c:pt>
                <c:pt idx="4202">
                  <c:v>31.690389191187457</c:v>
                </c:pt>
                <c:pt idx="4203">
                  <c:v>31.865137816174112</c:v>
                </c:pt>
                <c:pt idx="4204">
                  <c:v>25.624112998813104</c:v>
                </c:pt>
                <c:pt idx="4205">
                  <c:v>26.447932937996633</c:v>
                </c:pt>
                <c:pt idx="4206">
                  <c:v>26.722535423709601</c:v>
                </c:pt>
                <c:pt idx="4207">
                  <c:v>29.868010673469449</c:v>
                </c:pt>
                <c:pt idx="4208">
                  <c:v>49.414892582691358</c:v>
                </c:pt>
                <c:pt idx="4209">
                  <c:v>29.119087994955194</c:v>
                </c:pt>
                <c:pt idx="4210">
                  <c:v>29.318800709225663</c:v>
                </c:pt>
                <c:pt idx="4211">
                  <c:v>22.378783888326943</c:v>
                </c:pt>
                <c:pt idx="4212">
                  <c:v>25.748935941641072</c:v>
                </c:pt>
                <c:pt idx="4213">
                  <c:v>26.223256134442359</c:v>
                </c:pt>
                <c:pt idx="4214">
                  <c:v>29.468585244928512</c:v>
                </c:pt>
                <c:pt idx="4215">
                  <c:v>24.475767388166851</c:v>
                </c:pt>
                <c:pt idx="4216">
                  <c:v>21.729717566947933</c:v>
                </c:pt>
                <c:pt idx="4217">
                  <c:v>23.626988352517358</c:v>
                </c:pt>
                <c:pt idx="4218">
                  <c:v>35.459966673042508</c:v>
                </c:pt>
                <c:pt idx="4219">
                  <c:v>36.059104815853914</c:v>
                </c:pt>
                <c:pt idx="4220">
                  <c:v>32.888665476810253</c:v>
                </c:pt>
                <c:pt idx="4221">
                  <c:v>33.987085405297819</c:v>
                </c:pt>
                <c:pt idx="4222">
                  <c:v>34.561259458825411</c:v>
                </c:pt>
                <c:pt idx="4223">
                  <c:v>28.220378284329172</c:v>
                </c:pt>
                <c:pt idx="4224">
                  <c:v>25.948648655911541</c:v>
                </c:pt>
                <c:pt idx="4225">
                  <c:v>24.276054673896382</c:v>
                </c:pt>
                <c:pt idx="4226">
                  <c:v>33.313052498226064</c:v>
                </c:pt>
                <c:pt idx="4227">
                  <c:v>38.106160137126196</c:v>
                </c:pt>
                <c:pt idx="4228">
                  <c:v>30.192541337750022</c:v>
                </c:pt>
                <c:pt idx="4229">
                  <c:v>10.545805567801807</c:v>
                </c:pt>
                <c:pt idx="4230">
                  <c:v>25.124833709545868</c:v>
                </c:pt>
                <c:pt idx="4231">
                  <c:v>31.964991676900418</c:v>
                </c:pt>
                <c:pt idx="4232">
                  <c:v>36.558386601530074</c:v>
                </c:pt>
                <c:pt idx="4233">
                  <c:v>14.839626428207914</c:v>
                </c:pt>
                <c:pt idx="4234">
                  <c:v>22.903032259695856</c:v>
                </c:pt>
                <c:pt idx="4235">
                  <c:v>10.620700332062157</c:v>
                </c:pt>
                <c:pt idx="4236">
                  <c:v>15.638482278107631</c:v>
                </c:pt>
                <c:pt idx="4237">
                  <c:v>14.440203496075902</c:v>
                </c:pt>
                <c:pt idx="4238">
                  <c:v>12.093581599806846</c:v>
                </c:pt>
                <c:pt idx="4239">
                  <c:v>11.818974121276035</c:v>
                </c:pt>
                <c:pt idx="4240">
                  <c:v>5.7277363360268012</c:v>
                </c:pt>
                <c:pt idx="4241">
                  <c:v>10.845377135616431</c:v>
                </c:pt>
                <c:pt idx="4242">
                  <c:v>11.744081853424603</c:v>
                </c:pt>
                <c:pt idx="4243">
                  <c:v>11.194871889180824</c:v>
                </c:pt>
                <c:pt idx="4244">
                  <c:v>29.892974762753255</c:v>
                </c:pt>
                <c:pt idx="4245">
                  <c:v>23.102744973966317</c:v>
                </c:pt>
                <c:pt idx="4246">
                  <c:v>13.716242410436529</c:v>
                </c:pt>
                <c:pt idx="4247">
                  <c:v>8.5486809215060688</c:v>
                </c:pt>
                <c:pt idx="4248">
                  <c:v>25.923684566627735</c:v>
                </c:pt>
                <c:pt idx="4249">
                  <c:v>29.543475016371012</c:v>
                </c:pt>
                <c:pt idx="4250">
                  <c:v>41.176743119034612</c:v>
                </c:pt>
                <c:pt idx="4251">
                  <c:v>25.174759391704548</c:v>
                </c:pt>
                <c:pt idx="4252">
                  <c:v>20.082087674216588</c:v>
                </c:pt>
                <c:pt idx="4253">
                  <c:v>24.725405784595999</c:v>
                </c:pt>
                <c:pt idx="4254">
                  <c:v>30.517076994848459</c:v>
                </c:pt>
                <c:pt idx="4255">
                  <c:v>36.408602065827225</c:v>
                </c:pt>
                <c:pt idx="4256">
                  <c:v>31.515640566200794</c:v>
                </c:pt>
                <c:pt idx="4257">
                  <c:v>35.085505333785385</c:v>
                </c:pt>
                <c:pt idx="4258">
                  <c:v>51.61173243966649</c:v>
                </c:pt>
                <c:pt idx="4259">
                  <c:v>48.291508564919987</c:v>
                </c:pt>
                <c:pt idx="4260">
                  <c:v>44.796533568777889</c:v>
                </c:pt>
                <c:pt idx="4261">
                  <c:v>53.583895493087347</c:v>
                </c:pt>
                <c:pt idx="4262">
                  <c:v>57.628077957064299</c:v>
                </c:pt>
                <c:pt idx="4263">
                  <c:v>51.936265600356002</c:v>
                </c:pt>
                <c:pt idx="4264">
                  <c:v>51.312163368260791</c:v>
                </c:pt>
                <c:pt idx="4265">
                  <c:v>51.536840171815065</c:v>
                </c:pt>
                <c:pt idx="4266">
                  <c:v>51.36209154682841</c:v>
                </c:pt>
                <c:pt idx="4267">
                  <c:v>53.484039135952116</c:v>
                </c:pt>
                <c:pt idx="4268">
                  <c:v>52.959793260992143</c:v>
                </c:pt>
                <c:pt idx="4269">
                  <c:v>54.183033635898752</c:v>
                </c:pt>
                <c:pt idx="4270">
                  <c:v>52.93482917170833</c:v>
                </c:pt>
                <c:pt idx="4271">
                  <c:v>53.683751850222585</c:v>
                </c:pt>
                <c:pt idx="4272">
                  <c:v>52.68518827887025</c:v>
                </c:pt>
                <c:pt idx="4273">
                  <c:v>53.783608207357815</c:v>
                </c:pt>
                <c:pt idx="4274">
                  <c:v>53.359218689533073</c:v>
                </c:pt>
                <c:pt idx="4275">
                  <c:v>54.382746350169214</c:v>
                </c:pt>
                <c:pt idx="4276">
                  <c:v>53.958356832344478</c:v>
                </c:pt>
                <c:pt idx="4277">
                  <c:v>53.184470064546417</c:v>
                </c:pt>
                <c:pt idx="4278">
                  <c:v>53.334254600249267</c:v>
                </c:pt>
                <c:pt idx="4279">
                  <c:v>54.183033635898752</c:v>
                </c:pt>
                <c:pt idx="4280">
                  <c:v>54.657351332291107</c:v>
                </c:pt>
                <c:pt idx="4281">
                  <c:v>55.256489475102505</c:v>
                </c:pt>
                <c:pt idx="4282">
                  <c:v>54.906992225129187</c:v>
                </c:pt>
                <c:pt idx="4283">
                  <c:v>60.748589117540334</c:v>
                </c:pt>
                <c:pt idx="4284">
                  <c:v>55.256489475102505</c:v>
                </c:pt>
                <c:pt idx="4285">
                  <c:v>59.350600117647069</c:v>
                </c:pt>
                <c:pt idx="4286">
                  <c:v>54.956920403696806</c:v>
                </c:pt>
                <c:pt idx="4287">
                  <c:v>55.306417653670124</c:v>
                </c:pt>
                <c:pt idx="4288">
                  <c:v>55.131669028683461</c:v>
                </c:pt>
                <c:pt idx="4289">
                  <c:v>52.984757350275949</c:v>
                </c:pt>
                <c:pt idx="4290">
                  <c:v>55.581022635792017</c:v>
                </c:pt>
                <c:pt idx="4291">
                  <c:v>52.185906493194082</c:v>
                </c:pt>
                <c:pt idx="4292">
                  <c:v>55.031812671548231</c:v>
                </c:pt>
                <c:pt idx="4293">
                  <c:v>54.956920403696806</c:v>
                </c:pt>
                <c:pt idx="4294">
                  <c:v>53.558931403803541</c:v>
                </c:pt>
                <c:pt idx="4295">
                  <c:v>56.25505304645484</c:v>
                </c:pt>
                <c:pt idx="4296">
                  <c:v>54.582459064439682</c:v>
                </c:pt>
                <c:pt idx="4297">
                  <c:v>54.257925903750177</c:v>
                </c:pt>
                <c:pt idx="4298">
                  <c:v>54.232961814466364</c:v>
                </c:pt>
                <c:pt idx="4299">
                  <c:v>55.980448064332947</c:v>
                </c:pt>
                <c:pt idx="4300">
                  <c:v>55.08174085011585</c:v>
                </c:pt>
                <c:pt idx="4301">
                  <c:v>55.33138174295393</c:v>
                </c:pt>
                <c:pt idx="4302">
                  <c:v>55.85562761791391</c:v>
                </c:pt>
                <c:pt idx="4303">
                  <c:v>56.105268510751991</c:v>
                </c:pt>
                <c:pt idx="4304">
                  <c:v>54.058213189479709</c:v>
                </c:pt>
                <c:pt idx="4305">
                  <c:v>56.454765760725309</c:v>
                </c:pt>
                <c:pt idx="4306">
                  <c:v>56.205124867887221</c:v>
                </c:pt>
                <c:pt idx="4307">
                  <c:v>60.948301831810802</c:v>
                </c:pt>
                <c:pt idx="4308">
                  <c:v>57.203688439239556</c:v>
                </c:pt>
                <c:pt idx="4309">
                  <c:v>58.80139015340329</c:v>
                </c:pt>
                <c:pt idx="4310">
                  <c:v>58.451892903429972</c:v>
                </c:pt>
                <c:pt idx="4311">
                  <c:v>59.525348742633732</c:v>
                </c:pt>
                <c:pt idx="4312">
                  <c:v>60.12448688544513</c:v>
                </c:pt>
                <c:pt idx="4313">
                  <c:v>58.526785171281396</c:v>
                </c:pt>
                <c:pt idx="4314">
                  <c:v>60.099522796161324</c:v>
                </c:pt>
                <c:pt idx="4315">
                  <c:v>59.500384653349919</c:v>
                </c:pt>
                <c:pt idx="4316">
                  <c:v>59.949738260458474</c:v>
                </c:pt>
                <c:pt idx="4317">
                  <c:v>60.424055956850829</c:v>
                </c:pt>
                <c:pt idx="4318">
                  <c:v>61.572404063906014</c:v>
                </c:pt>
                <c:pt idx="4319">
                  <c:v>60.52391231398606</c:v>
                </c:pt>
                <c:pt idx="4320">
                  <c:v>62.795644438812616</c:v>
                </c:pt>
                <c:pt idx="4321">
                  <c:v>62.720752170961191</c:v>
                </c:pt>
                <c:pt idx="4322">
                  <c:v>63.319890313772596</c:v>
                </c:pt>
                <c:pt idx="4323">
                  <c:v>63.494638938759252</c:v>
                </c:pt>
                <c:pt idx="4324">
                  <c:v>63.319890313772596</c:v>
                </c:pt>
                <c:pt idx="4325">
                  <c:v>63.644423474462101</c:v>
                </c:pt>
                <c:pt idx="4326">
                  <c:v>63.968956635151613</c:v>
                </c:pt>
                <c:pt idx="4327">
                  <c:v>63.020321242366897</c:v>
                </c:pt>
                <c:pt idx="4328">
                  <c:v>63.69435165302972</c:v>
                </c:pt>
                <c:pt idx="4329">
                  <c:v>63.195069867353553</c:v>
                </c:pt>
                <c:pt idx="4330">
                  <c:v>63.294926224488783</c:v>
                </c:pt>
                <c:pt idx="4331">
                  <c:v>63.344854403056402</c:v>
                </c:pt>
                <c:pt idx="4332">
                  <c:v>63.519603028043058</c:v>
                </c:pt>
                <c:pt idx="4333">
                  <c:v>64.418310242260162</c:v>
                </c:pt>
                <c:pt idx="4334">
                  <c:v>64.293489795841111</c:v>
                </c:pt>
                <c:pt idx="4335">
                  <c:v>64.393346152976349</c:v>
                </c:pt>
                <c:pt idx="4336">
                  <c:v>63.494638938759252</c:v>
                </c:pt>
                <c:pt idx="4337">
                  <c:v>64.193633438705888</c:v>
                </c:pt>
                <c:pt idx="4338">
                  <c:v>63.9439925458678</c:v>
                </c:pt>
                <c:pt idx="4339">
                  <c:v>64.143705260138262</c:v>
                </c:pt>
                <c:pt idx="4340">
                  <c:v>64.143705260138262</c:v>
                </c:pt>
                <c:pt idx="4341">
                  <c:v>64.343417974408737</c:v>
                </c:pt>
                <c:pt idx="4342">
                  <c:v>64.143705260138262</c:v>
                </c:pt>
                <c:pt idx="4343">
                  <c:v>64.418310242260162</c:v>
                </c:pt>
                <c:pt idx="4344">
                  <c:v>64.343417974408737</c:v>
                </c:pt>
                <c:pt idx="4345">
                  <c:v>63.794208010164951</c:v>
                </c:pt>
                <c:pt idx="4346">
                  <c:v>64.667951135098249</c:v>
                </c:pt>
                <c:pt idx="4347">
                  <c:v>63.619459385178295</c:v>
                </c:pt>
                <c:pt idx="4348">
                  <c:v>63.919028456583995</c:v>
                </c:pt>
                <c:pt idx="4349">
                  <c:v>64.218597527989687</c:v>
                </c:pt>
                <c:pt idx="4350">
                  <c:v>63.894064367300189</c:v>
                </c:pt>
                <c:pt idx="4351">
                  <c:v>63.170105778069747</c:v>
                </c:pt>
                <c:pt idx="4352">
                  <c:v>64.36838206369255</c:v>
                </c:pt>
                <c:pt idx="4353">
                  <c:v>64.193633438705888</c:v>
                </c:pt>
                <c:pt idx="4354">
                  <c:v>64.618022956530623</c:v>
                </c:pt>
                <c:pt idx="4355">
                  <c:v>64.318453885124924</c:v>
                </c:pt>
                <c:pt idx="4356">
                  <c:v>63.794208010164951</c:v>
                </c:pt>
                <c:pt idx="4357">
                  <c:v>63.569531206610677</c:v>
                </c:pt>
                <c:pt idx="4358">
                  <c:v>64.892627938652524</c:v>
                </c:pt>
                <c:pt idx="4359">
                  <c:v>63.544567117326871</c:v>
                </c:pt>
                <c:pt idx="4360">
                  <c:v>64.168669349422075</c:v>
                </c:pt>
                <c:pt idx="4361">
                  <c:v>63.519603028043058</c:v>
                </c:pt>
                <c:pt idx="4362">
                  <c:v>63.819172099448764</c:v>
                </c:pt>
                <c:pt idx="4363">
                  <c:v>63.294926224488783</c:v>
                </c:pt>
                <c:pt idx="4364">
                  <c:v>62.745716260245004</c:v>
                </c:pt>
                <c:pt idx="4365">
                  <c:v>62.645859903109766</c:v>
                </c:pt>
                <c:pt idx="4366">
                  <c:v>63.444710760191633</c:v>
                </c:pt>
                <c:pt idx="4367">
                  <c:v>65.242125188625835</c:v>
                </c:pt>
                <c:pt idx="4368">
                  <c:v>65.242125188625835</c:v>
                </c:pt>
                <c:pt idx="4369">
                  <c:v>65.242125188625835</c:v>
                </c:pt>
                <c:pt idx="4370">
                  <c:v>65.242125188625835</c:v>
                </c:pt>
                <c:pt idx="4371">
                  <c:v>65.242125188625835</c:v>
                </c:pt>
                <c:pt idx="4372">
                  <c:v>65.242125188625835</c:v>
                </c:pt>
                <c:pt idx="4373">
                  <c:v>65.242125188625835</c:v>
                </c:pt>
                <c:pt idx="4374">
                  <c:v>61.647296331757438</c:v>
                </c:pt>
                <c:pt idx="4375">
                  <c:v>60.449020046134635</c:v>
                </c:pt>
                <c:pt idx="4376">
                  <c:v>60.773553206824147</c:v>
                </c:pt>
                <c:pt idx="4377">
                  <c:v>60.424055956850829</c:v>
                </c:pt>
                <c:pt idx="4378">
                  <c:v>59.774989635471812</c:v>
                </c:pt>
                <c:pt idx="4379">
                  <c:v>58.926210599822333</c:v>
                </c:pt>
                <c:pt idx="4380">
                  <c:v>59.425492385498494</c:v>
                </c:pt>
                <c:pt idx="4381">
                  <c:v>58.776426064119477</c:v>
                </c:pt>
                <c:pt idx="4382">
                  <c:v>57.278580707090981</c:v>
                </c:pt>
                <c:pt idx="4383">
                  <c:v>56.729370742847195</c:v>
                </c:pt>
                <c:pt idx="4384">
                  <c:v>55.481166278656779</c:v>
                </c:pt>
                <c:pt idx="4385">
                  <c:v>55.256489475102505</c:v>
                </c:pt>
                <c:pt idx="4386">
                  <c:v>54.357782260885408</c:v>
                </c:pt>
                <c:pt idx="4387">
                  <c:v>54.981884492980612</c:v>
                </c:pt>
                <c:pt idx="4388">
                  <c:v>51.012594296855092</c:v>
                </c:pt>
                <c:pt idx="4389">
                  <c:v>52.061086046775046</c:v>
                </c:pt>
                <c:pt idx="4390">
                  <c:v>50.238707529057038</c:v>
                </c:pt>
                <c:pt idx="4391">
                  <c:v>52.410583296748356</c:v>
                </c:pt>
                <c:pt idx="4392">
                  <c:v>50.338563886192269</c:v>
                </c:pt>
                <c:pt idx="4393">
                  <c:v>46.444165957918173</c:v>
                </c:pt>
                <c:pt idx="4394">
                  <c:v>49.839282100516101</c:v>
                </c:pt>
                <c:pt idx="4395">
                  <c:v>46.41920186863436</c:v>
                </c:pt>
                <c:pt idx="4396">
                  <c:v>45.395674207998219</c:v>
                </c:pt>
                <c:pt idx="4397">
                  <c:v>43.223795943897969</c:v>
                </c:pt>
                <c:pt idx="4398">
                  <c:v>40.577604976223213</c:v>
                </c:pt>
                <c:pt idx="4399">
                  <c:v>38.25594716923797</c:v>
                </c:pt>
                <c:pt idx="4400">
                  <c:v>42.449911672508833</c:v>
                </c:pt>
                <c:pt idx="4401">
                  <c:v>42.375019404657415</c:v>
                </c:pt>
                <c:pt idx="4402">
                  <c:v>42.749480743914539</c:v>
                </c:pt>
                <c:pt idx="4403">
                  <c:v>33.637588155324501</c:v>
                </c:pt>
                <c:pt idx="4404">
                  <c:v>42.874301190333583</c:v>
                </c:pt>
                <c:pt idx="4405">
                  <c:v>40.877174047628912</c:v>
                </c:pt>
                <c:pt idx="4406">
                  <c:v>37.307306783635397</c:v>
                </c:pt>
                <c:pt idx="4407">
                  <c:v>42.874301190333583</c:v>
                </c:pt>
                <c:pt idx="4408">
                  <c:v>40.153215458398471</c:v>
                </c:pt>
                <c:pt idx="4409">
                  <c:v>42.449911672508833</c:v>
                </c:pt>
                <c:pt idx="4410">
                  <c:v>40.802281779777488</c:v>
                </c:pt>
                <c:pt idx="4411">
                  <c:v>38.206016494261419</c:v>
                </c:pt>
                <c:pt idx="4412">
                  <c:v>34.810900351663491</c:v>
                </c:pt>
                <c:pt idx="4413">
                  <c:v>37.157524744341472</c:v>
                </c:pt>
                <c:pt idx="4414">
                  <c:v>37.881483333571914</c:v>
                </c:pt>
                <c:pt idx="4415">
                  <c:v>35.210323283795496</c:v>
                </c:pt>
                <c:pt idx="4416">
                  <c:v>38.181052404977621</c:v>
                </c:pt>
                <c:pt idx="4417">
                  <c:v>33.387947262486421</c:v>
                </c:pt>
                <c:pt idx="4418">
                  <c:v>34.511333776666724</c:v>
                </c:pt>
                <c:pt idx="4419">
                  <c:v>36.233853440840569</c:v>
                </c:pt>
                <c:pt idx="4420">
                  <c:v>37.282342694351584</c:v>
                </c:pt>
                <c:pt idx="4421">
                  <c:v>30.841610155537971</c:v>
                </c:pt>
                <c:pt idx="4422">
                  <c:v>30.616935848392622</c:v>
                </c:pt>
                <c:pt idx="4423">
                  <c:v>38.25594716923797</c:v>
                </c:pt>
                <c:pt idx="4424">
                  <c:v>34.785936262379686</c:v>
                </c:pt>
                <c:pt idx="4425">
                  <c:v>34.61118763739303</c:v>
                </c:pt>
                <c:pt idx="4426">
                  <c:v>32.364422098259205</c:v>
                </c:pt>
                <c:pt idx="4427">
                  <c:v>34.261690387419705</c:v>
                </c:pt>
                <c:pt idx="4428">
                  <c:v>36.258817530124375</c:v>
                </c:pt>
                <c:pt idx="4429">
                  <c:v>36.408602065827225</c:v>
                </c:pt>
                <c:pt idx="4430">
                  <c:v>36.009176637286288</c:v>
                </c:pt>
                <c:pt idx="4431">
                  <c:v>35.709607565880589</c:v>
                </c:pt>
                <c:pt idx="4432">
                  <c:v>31.565566248359488</c:v>
                </c:pt>
                <c:pt idx="4433">
                  <c:v>37.007740208638623</c:v>
                </c:pt>
                <c:pt idx="4434">
                  <c:v>40.577604976223213</c:v>
                </c:pt>
                <c:pt idx="4435">
                  <c:v>41.850773529697442</c:v>
                </c:pt>
                <c:pt idx="4436">
                  <c:v>39.678897762006116</c:v>
                </c:pt>
                <c:pt idx="4437">
                  <c:v>40.752356097618801</c:v>
                </c:pt>
                <c:pt idx="4438">
                  <c:v>44.946320600889671</c:v>
                </c:pt>
                <c:pt idx="4439">
                  <c:v>41.301563565453655</c:v>
                </c:pt>
                <c:pt idx="4440">
                  <c:v>50.588204779030349</c:v>
                </c:pt>
                <c:pt idx="4441">
                  <c:v>48.591077636325686</c:v>
                </c:pt>
                <c:pt idx="4442">
                  <c:v>49.015467154150429</c:v>
                </c:pt>
                <c:pt idx="4443">
                  <c:v>51.087486564706516</c:v>
                </c:pt>
                <c:pt idx="4444">
                  <c:v>49.140287600569465</c:v>
                </c:pt>
                <c:pt idx="4445">
                  <c:v>46.893519565026722</c:v>
                </c:pt>
                <c:pt idx="4446">
                  <c:v>47.567549975689545</c:v>
                </c:pt>
                <c:pt idx="4447">
                  <c:v>58.401964724862353</c:v>
                </c:pt>
                <c:pt idx="4448">
                  <c:v>49.989066636218951</c:v>
                </c:pt>
                <c:pt idx="4449">
                  <c:v>49.539713029110402</c:v>
                </c:pt>
                <c:pt idx="4450">
                  <c:v>49.814318011232295</c:v>
                </c:pt>
                <c:pt idx="4451">
                  <c:v>48.266544475636181</c:v>
                </c:pt>
                <c:pt idx="4452">
                  <c:v>50.28863570762465</c:v>
                </c:pt>
                <c:pt idx="4453">
                  <c:v>50.588204779030349</c:v>
                </c:pt>
                <c:pt idx="4454">
                  <c:v>49.864246189799907</c:v>
                </c:pt>
                <c:pt idx="4455">
                  <c:v>49.140287600569465</c:v>
                </c:pt>
                <c:pt idx="4456">
                  <c:v>48.541149457758067</c:v>
                </c:pt>
                <c:pt idx="4457">
                  <c:v>49.340000314839934</c:v>
                </c:pt>
                <c:pt idx="4458">
                  <c:v>47.49265770783812</c:v>
                </c:pt>
                <c:pt idx="4459">
                  <c:v>49.364961907714815</c:v>
                </c:pt>
                <c:pt idx="4460">
                  <c:v>49.315036225556128</c:v>
                </c:pt>
                <c:pt idx="4461">
                  <c:v>47.592514064973351</c:v>
                </c:pt>
                <c:pt idx="4462">
                  <c:v>49.889210279083713</c:v>
                </c:pt>
                <c:pt idx="4463">
                  <c:v>58.227216099875697</c:v>
                </c:pt>
                <c:pt idx="4464">
                  <c:v>49.589641207678021</c:v>
                </c:pt>
                <c:pt idx="4465">
                  <c:v>48.616041725609492</c:v>
                </c:pt>
                <c:pt idx="4466">
                  <c:v>49.73942574338087</c:v>
                </c:pt>
                <c:pt idx="4467">
                  <c:v>48.940574886299004</c:v>
                </c:pt>
                <c:pt idx="4468">
                  <c:v>51.237271100409366</c:v>
                </c:pt>
                <c:pt idx="4469">
                  <c:v>51.187342921841747</c:v>
                </c:pt>
                <c:pt idx="4470">
                  <c:v>49.340000314839934</c:v>
                </c:pt>
                <c:pt idx="4471">
                  <c:v>48.865682618447579</c:v>
                </c:pt>
                <c:pt idx="4472">
                  <c:v>51.06252247542271</c:v>
                </c:pt>
                <c:pt idx="4473">
                  <c:v>49.090359422001853</c:v>
                </c:pt>
                <c:pt idx="4474">
                  <c:v>48.990503064866616</c:v>
                </c:pt>
                <c:pt idx="4475">
                  <c:v>49.48978485054279</c:v>
                </c:pt>
                <c:pt idx="4476">
                  <c:v>47.267980904283846</c:v>
                </c:pt>
                <c:pt idx="4477">
                  <c:v>48.690933993460916</c:v>
                </c:pt>
                <c:pt idx="4478">
                  <c:v>48.990503064866616</c:v>
                </c:pt>
                <c:pt idx="4479">
                  <c:v>49.090359422001853</c:v>
                </c:pt>
                <c:pt idx="4480">
                  <c:v>45.795099636539149</c:v>
                </c:pt>
                <c:pt idx="4481">
                  <c:v>43.398547065293556</c:v>
                </c:pt>
                <c:pt idx="4482">
                  <c:v>45.021212868741095</c:v>
                </c:pt>
                <c:pt idx="4483">
                  <c:v>44.646751529483971</c:v>
                </c:pt>
                <c:pt idx="4484">
                  <c:v>44.871428333038246</c:v>
                </c:pt>
                <c:pt idx="4485">
                  <c:v>40.153215458398471</c:v>
                </c:pt>
                <c:pt idx="4486">
                  <c:v>27.646206727210505</c:v>
                </c:pt>
                <c:pt idx="4487">
                  <c:v>31.191107405511282</c:v>
                </c:pt>
                <c:pt idx="4488">
                  <c:v>32.963557744661678</c:v>
                </c:pt>
                <c:pt idx="4489">
                  <c:v>45.096102640183595</c:v>
                </c:pt>
                <c:pt idx="4490">
                  <c:v>47.692370422108581</c:v>
                </c:pt>
                <c:pt idx="4491">
                  <c:v>48.066831761365712</c:v>
                </c:pt>
                <c:pt idx="4492">
                  <c:v>43.398547065293556</c:v>
                </c:pt>
                <c:pt idx="4493">
                  <c:v>20.806043767038091</c:v>
                </c:pt>
                <c:pt idx="4494">
                  <c:v>29.568439105654818</c:v>
                </c:pt>
                <c:pt idx="4495">
                  <c:v>25.049941441694436</c:v>
                </c:pt>
                <c:pt idx="4496">
                  <c:v>21.929430281218394</c:v>
                </c:pt>
                <c:pt idx="4497">
                  <c:v>18.783952535049622</c:v>
                </c:pt>
                <c:pt idx="4498">
                  <c:v>16.911645838763995</c:v>
                </c:pt>
                <c:pt idx="4499">
                  <c:v>18.634170495755697</c:v>
                </c:pt>
                <c:pt idx="4500">
                  <c:v>15.413805474553357</c:v>
                </c:pt>
                <c:pt idx="4501">
                  <c:v>16.512222906631997</c:v>
                </c:pt>
                <c:pt idx="4502">
                  <c:v>24.301018763180195</c:v>
                </c:pt>
                <c:pt idx="4503">
                  <c:v>24.775333963163625</c:v>
                </c:pt>
                <c:pt idx="4504">
                  <c:v>22.378783888326943</c:v>
                </c:pt>
                <c:pt idx="4505">
                  <c:v>24.10130604890972</c:v>
                </c:pt>
                <c:pt idx="4506">
                  <c:v>19.982233813490275</c:v>
                </c:pt>
                <c:pt idx="4507">
                  <c:v>23.077780884682511</c:v>
                </c:pt>
                <c:pt idx="4508">
                  <c:v>17.635606924403369</c:v>
                </c:pt>
                <c:pt idx="4509">
                  <c:v>20.880938531298455</c:v>
                </c:pt>
                <c:pt idx="4510">
                  <c:v>16.312510192361522</c:v>
                </c:pt>
                <c:pt idx="4511">
                  <c:v>22.079212320512319</c:v>
                </c:pt>
                <c:pt idx="4512">
                  <c:v>24.650516013153506</c:v>
                </c:pt>
                <c:pt idx="4513">
                  <c:v>23.726847206061521</c:v>
                </c:pt>
                <c:pt idx="4514">
                  <c:v>26.697568838016856</c:v>
                </c:pt>
                <c:pt idx="4515">
                  <c:v>19.108488192148059</c:v>
                </c:pt>
                <c:pt idx="4516">
                  <c:v>22.403747977610756</c:v>
                </c:pt>
                <c:pt idx="4517">
                  <c:v>22.977922031138348</c:v>
                </c:pt>
                <c:pt idx="4518">
                  <c:v>37.407163140770635</c:v>
                </c:pt>
                <c:pt idx="4519">
                  <c:v>32.114778709012192</c:v>
                </c:pt>
                <c:pt idx="4520">
                  <c:v>17.136325138727202</c:v>
                </c:pt>
                <c:pt idx="4521">
                  <c:v>32.589098901813479</c:v>
                </c:pt>
                <c:pt idx="4522">
                  <c:v>31.315927851930326</c:v>
                </c:pt>
                <c:pt idx="4523">
                  <c:v>20.905902620582253</c:v>
                </c:pt>
                <c:pt idx="4524">
                  <c:v>18.908777974286522</c:v>
                </c:pt>
                <c:pt idx="4525">
                  <c:v>19.807485188503627</c:v>
                </c:pt>
                <c:pt idx="4526">
                  <c:v>24.675480102437312</c:v>
                </c:pt>
                <c:pt idx="4527">
                  <c:v>38.25594716923797</c:v>
                </c:pt>
                <c:pt idx="4528">
                  <c:v>33.787372691027358</c:v>
                </c:pt>
                <c:pt idx="4529">
                  <c:v>22.104176409796132</c:v>
                </c:pt>
                <c:pt idx="4530">
                  <c:v>24.126272634602458</c:v>
                </c:pt>
                <c:pt idx="4531">
                  <c:v>33.487801123212719</c:v>
                </c:pt>
                <c:pt idx="4532">
                  <c:v>33.163270458932146</c:v>
                </c:pt>
                <c:pt idx="4533">
                  <c:v>38.805154637072825</c:v>
                </c:pt>
                <c:pt idx="4534">
                  <c:v>48.341436743487606</c:v>
                </c:pt>
                <c:pt idx="4535">
                  <c:v>48.990503064866616</c:v>
                </c:pt>
                <c:pt idx="4536">
                  <c:v>47.392798854293957</c:v>
                </c:pt>
                <c:pt idx="4537">
                  <c:v>49.364961907714815</c:v>
                </c:pt>
                <c:pt idx="4538">
                  <c:v>53.259362332397842</c:v>
                </c:pt>
                <c:pt idx="4539">
                  <c:v>51.087486564706516</c:v>
                </c:pt>
                <c:pt idx="4540">
                  <c:v>49.889210279083713</c:v>
                </c:pt>
                <c:pt idx="4541">
                  <c:v>50.887773850436048</c:v>
                </c:pt>
                <c:pt idx="4542">
                  <c:v>52.28576285032932</c:v>
                </c:pt>
                <c:pt idx="4543">
                  <c:v>52.510439653883594</c:v>
                </c:pt>
                <c:pt idx="4544">
                  <c:v>59.05103104624137</c:v>
                </c:pt>
                <c:pt idx="4545">
                  <c:v>52.610296011018825</c:v>
                </c:pt>
                <c:pt idx="4546">
                  <c:v>53.159505975262604</c:v>
                </c:pt>
                <c:pt idx="4547">
                  <c:v>53.983320921628284</c:v>
                </c:pt>
                <c:pt idx="4548">
                  <c:v>54.332818171601602</c:v>
                </c:pt>
                <c:pt idx="4549">
                  <c:v>54.332818171601602</c:v>
                </c:pt>
                <c:pt idx="4550">
                  <c:v>55.18159720725108</c:v>
                </c:pt>
                <c:pt idx="4551">
                  <c:v>54.832099957277762</c:v>
                </c:pt>
                <c:pt idx="4552">
                  <c:v>54.732243600142532</c:v>
                </c:pt>
                <c:pt idx="4553">
                  <c:v>54.083177278763515</c:v>
                </c:pt>
                <c:pt idx="4554">
                  <c:v>55.406274010805355</c:v>
                </c:pt>
                <c:pt idx="4555">
                  <c:v>56.679442564279583</c:v>
                </c:pt>
                <c:pt idx="4556">
                  <c:v>55.456202189372974</c:v>
                </c:pt>
                <c:pt idx="4557">
                  <c:v>56.779298921414814</c:v>
                </c:pt>
                <c:pt idx="4558">
                  <c:v>56.15519668931961</c:v>
                </c:pt>
                <c:pt idx="4559">
                  <c:v>56.080304421468185</c:v>
                </c:pt>
                <c:pt idx="4560">
                  <c:v>56.929083457117663</c:v>
                </c:pt>
                <c:pt idx="4561">
                  <c:v>57.128796171388132</c:v>
                </c:pt>
                <c:pt idx="4562">
                  <c:v>57.72793431419953</c:v>
                </c:pt>
                <c:pt idx="4563">
                  <c:v>57.353472974942406</c:v>
                </c:pt>
                <c:pt idx="4564">
                  <c:v>55.930519885765335</c:v>
                </c:pt>
                <c:pt idx="4565">
                  <c:v>57.278580707090981</c:v>
                </c:pt>
                <c:pt idx="4566">
                  <c:v>56.329945314306265</c:v>
                </c:pt>
                <c:pt idx="4567">
                  <c:v>57.453329332077637</c:v>
                </c:pt>
                <c:pt idx="4568">
                  <c:v>56.529658028576733</c:v>
                </c:pt>
                <c:pt idx="4569">
                  <c:v>58.077431564172848</c:v>
                </c:pt>
                <c:pt idx="4570">
                  <c:v>56.979011635685282</c:v>
                </c:pt>
                <c:pt idx="4571">
                  <c:v>57.278580707090981</c:v>
                </c:pt>
                <c:pt idx="4572">
                  <c:v>57.678006135631918</c:v>
                </c:pt>
                <c:pt idx="4573">
                  <c:v>57.278580707090981</c:v>
                </c:pt>
                <c:pt idx="4574">
                  <c:v>56.929083457117663</c:v>
                </c:pt>
                <c:pt idx="4575">
                  <c:v>57.57814977849668</c:v>
                </c:pt>
                <c:pt idx="4576">
                  <c:v>59.275707849795644</c:v>
                </c:pt>
                <c:pt idx="4577">
                  <c:v>56.754334832131008</c:v>
                </c:pt>
                <c:pt idx="4578">
                  <c:v>58.052467474889042</c:v>
                </c:pt>
                <c:pt idx="4579">
                  <c:v>56.729370742847195</c:v>
                </c:pt>
                <c:pt idx="4580">
                  <c:v>57.378437064226212</c:v>
                </c:pt>
                <c:pt idx="4581">
                  <c:v>58.65160561770044</c:v>
                </c:pt>
                <c:pt idx="4582">
                  <c:v>57.428365242793831</c:v>
                </c:pt>
                <c:pt idx="4583">
                  <c:v>58.277144278443316</c:v>
                </c:pt>
                <c:pt idx="4584">
                  <c:v>58.876282421254714</c:v>
                </c:pt>
                <c:pt idx="4585">
                  <c:v>59.075995135525176</c:v>
                </c:pt>
                <c:pt idx="4586">
                  <c:v>58.65160561770044</c:v>
                </c:pt>
                <c:pt idx="4587">
                  <c:v>58.776426064119477</c:v>
                </c:pt>
                <c:pt idx="4588">
                  <c:v>58.152323832024273</c:v>
                </c:pt>
                <c:pt idx="4589">
                  <c:v>59.100959224808989</c:v>
                </c:pt>
                <c:pt idx="4590">
                  <c:v>57.752898403483343</c:v>
                </c:pt>
                <c:pt idx="4591">
                  <c:v>59.475420564066113</c:v>
                </c:pt>
                <c:pt idx="4592">
                  <c:v>59.100959224808989</c:v>
                </c:pt>
                <c:pt idx="4593">
                  <c:v>59.575276921201343</c:v>
                </c:pt>
                <c:pt idx="4594">
                  <c:v>60.12448688544513</c:v>
                </c:pt>
                <c:pt idx="4595">
                  <c:v>60.548876403269873</c:v>
                </c:pt>
                <c:pt idx="4596">
                  <c:v>61.397655438919351</c:v>
                </c:pt>
                <c:pt idx="4597">
                  <c:v>61.497511796054589</c:v>
                </c:pt>
                <c:pt idx="4598">
                  <c:v>61.597368153189819</c:v>
                </c:pt>
                <c:pt idx="4599">
                  <c:v>61.847009046027907</c:v>
                </c:pt>
                <c:pt idx="4600">
                  <c:v>61.547439974622201</c:v>
                </c:pt>
                <c:pt idx="4601">
                  <c:v>62.346290831704067</c:v>
                </c:pt>
                <c:pt idx="4602">
                  <c:v>62.845572617380235</c:v>
                </c:pt>
                <c:pt idx="4603">
                  <c:v>62.121614028149793</c:v>
                </c:pt>
                <c:pt idx="4604">
                  <c:v>63.070249420934509</c:v>
                </c:pt>
                <c:pt idx="4605">
                  <c:v>63.170105778069747</c:v>
                </c:pt>
                <c:pt idx="4606">
                  <c:v>63.794208010164951</c:v>
                </c:pt>
                <c:pt idx="4607">
                  <c:v>62.920464885231659</c:v>
                </c:pt>
                <c:pt idx="4608">
                  <c:v>63.594495295894482</c:v>
                </c:pt>
                <c:pt idx="4609">
                  <c:v>62.670823992393579</c:v>
                </c:pt>
                <c:pt idx="4610">
                  <c:v>62.546003545974536</c:v>
                </c:pt>
                <c:pt idx="4611">
                  <c:v>63.294926224488783</c:v>
                </c:pt>
                <c:pt idx="4612">
                  <c:v>64.218597527989687</c:v>
                </c:pt>
                <c:pt idx="4613">
                  <c:v>63.919028456583995</c:v>
                </c:pt>
                <c:pt idx="4614">
                  <c:v>63.394782581624021</c:v>
                </c:pt>
                <c:pt idx="4615">
                  <c:v>64.09377708157065</c:v>
                </c:pt>
                <c:pt idx="4616">
                  <c:v>62.546003545974536</c:v>
                </c:pt>
                <c:pt idx="4617">
                  <c:v>63.469674849475446</c:v>
                </c:pt>
                <c:pt idx="4618">
                  <c:v>63.968956635151613</c:v>
                </c:pt>
                <c:pt idx="4619">
                  <c:v>64.293489795841111</c:v>
                </c:pt>
                <c:pt idx="4620">
                  <c:v>63.9439925458678</c:v>
                </c:pt>
                <c:pt idx="4621">
                  <c:v>64.018884813719225</c:v>
                </c:pt>
                <c:pt idx="4622">
                  <c:v>63.669387563745907</c:v>
                </c:pt>
                <c:pt idx="4623">
                  <c:v>64.468238420827774</c:v>
                </c:pt>
                <c:pt idx="4624">
                  <c:v>64.5181665993954</c:v>
                </c:pt>
                <c:pt idx="4625">
                  <c:v>64.268525706557313</c:v>
                </c:pt>
                <c:pt idx="4626">
                  <c:v>63.84413618873257</c:v>
                </c:pt>
                <c:pt idx="4627">
                  <c:v>63.69435165302972</c:v>
                </c:pt>
                <c:pt idx="4628">
                  <c:v>64.268525706557313</c:v>
                </c:pt>
                <c:pt idx="4629">
                  <c:v>64.667951135098249</c:v>
                </c:pt>
                <c:pt idx="4630">
                  <c:v>64.543130688679199</c:v>
                </c:pt>
                <c:pt idx="4631">
                  <c:v>64.966871140182562</c:v>
                </c:pt>
                <c:pt idx="4632">
                  <c:v>64.667951135098249</c:v>
                </c:pt>
                <c:pt idx="4633">
                  <c:v>64.193633438705888</c:v>
                </c:pt>
                <c:pt idx="4634">
                  <c:v>63.968956635151613</c:v>
                </c:pt>
                <c:pt idx="4635">
                  <c:v>63.968956635151613</c:v>
                </c:pt>
                <c:pt idx="4636">
                  <c:v>64.143705260138262</c:v>
                </c:pt>
                <c:pt idx="4637">
                  <c:v>62.995357153083084</c:v>
                </c:pt>
                <c:pt idx="4638">
                  <c:v>63.220033956637359</c:v>
                </c:pt>
                <c:pt idx="4639">
                  <c:v>64.168669349422075</c:v>
                </c:pt>
                <c:pt idx="4640">
                  <c:v>63.644423474462101</c:v>
                </c:pt>
                <c:pt idx="4641">
                  <c:v>63.919028456583995</c:v>
                </c:pt>
                <c:pt idx="4642">
                  <c:v>63.919028456583995</c:v>
                </c:pt>
                <c:pt idx="4643">
                  <c:v>63.869100278016376</c:v>
                </c:pt>
                <c:pt idx="4644">
                  <c:v>64.068812992286837</c:v>
                </c:pt>
                <c:pt idx="4645">
                  <c:v>63.569531206610677</c:v>
                </c:pt>
                <c:pt idx="4646">
                  <c:v>63.794208010164951</c:v>
                </c:pt>
                <c:pt idx="4647">
                  <c:v>63.519603028043058</c:v>
                </c:pt>
                <c:pt idx="4648">
                  <c:v>63.894064367300189</c:v>
                </c:pt>
                <c:pt idx="4649">
                  <c:v>63.69435165302972</c:v>
                </c:pt>
                <c:pt idx="4650">
                  <c:v>63.569531206610677</c:v>
                </c:pt>
                <c:pt idx="4651">
                  <c:v>63.619459385178295</c:v>
                </c:pt>
                <c:pt idx="4652">
                  <c:v>63.894064367300189</c:v>
                </c:pt>
                <c:pt idx="4653">
                  <c:v>65.242125188625835</c:v>
                </c:pt>
                <c:pt idx="4654">
                  <c:v>65.242125188625835</c:v>
                </c:pt>
                <c:pt idx="4655">
                  <c:v>65.242125188625835</c:v>
                </c:pt>
                <c:pt idx="4656">
                  <c:v>65.242125188625835</c:v>
                </c:pt>
                <c:pt idx="4657">
                  <c:v>65.242125188625835</c:v>
                </c:pt>
                <c:pt idx="4658">
                  <c:v>65.242125188625835</c:v>
                </c:pt>
                <c:pt idx="4659">
                  <c:v>61.996793581730756</c:v>
                </c:pt>
                <c:pt idx="4660">
                  <c:v>62.071685849582181</c:v>
                </c:pt>
                <c:pt idx="4661">
                  <c:v>61.372691349635545</c:v>
                </c:pt>
                <c:pt idx="4662">
                  <c:v>62.221470385285031</c:v>
                </c:pt>
                <c:pt idx="4663">
                  <c:v>61.597368153189819</c:v>
                </c:pt>
                <c:pt idx="4664">
                  <c:v>60.648732760405103</c:v>
                </c:pt>
                <c:pt idx="4665">
                  <c:v>59.849881903323237</c:v>
                </c:pt>
                <c:pt idx="4666">
                  <c:v>60.149450974728936</c:v>
                </c:pt>
                <c:pt idx="4667">
                  <c:v>59.824917814039431</c:v>
                </c:pt>
                <c:pt idx="4668">
                  <c:v>58.177287921308078</c:v>
                </c:pt>
                <c:pt idx="4669">
                  <c:v>59.650169189052768</c:v>
                </c:pt>
                <c:pt idx="4670">
                  <c:v>56.679442564279583</c:v>
                </c:pt>
                <c:pt idx="4671">
                  <c:v>57.902682939186192</c:v>
                </c:pt>
                <c:pt idx="4672">
                  <c:v>55.830663528630097</c:v>
                </c:pt>
                <c:pt idx="4673">
                  <c:v>55.256489475102505</c:v>
                </c:pt>
                <c:pt idx="4674">
                  <c:v>54.432674528736833</c:v>
                </c:pt>
                <c:pt idx="4675">
                  <c:v>54.582459064439682</c:v>
                </c:pt>
                <c:pt idx="4676">
                  <c:v>53.85850047520924</c:v>
                </c:pt>
                <c:pt idx="4677">
                  <c:v>51.586768350382684</c:v>
                </c:pt>
                <c:pt idx="4678">
                  <c:v>51.486911993247453</c:v>
                </c:pt>
                <c:pt idx="4679">
                  <c:v>50.014030725502764</c:v>
                </c:pt>
                <c:pt idx="4680">
                  <c:v>51.36209154682841</c:v>
                </c:pt>
                <c:pt idx="4681">
                  <c:v>51.636696528950296</c:v>
                </c:pt>
                <c:pt idx="4682">
                  <c:v>47.068268190013377</c:v>
                </c:pt>
                <c:pt idx="4683">
                  <c:v>51.137414743274135</c:v>
                </c:pt>
                <c:pt idx="4684">
                  <c:v>49.914174368367526</c:v>
                </c:pt>
                <c:pt idx="4685">
                  <c:v>41.476312190440311</c:v>
                </c:pt>
                <c:pt idx="4686">
                  <c:v>41.875737618981248</c:v>
                </c:pt>
                <c:pt idx="4687">
                  <c:v>38.680336687062713</c:v>
                </c:pt>
                <c:pt idx="4688">
                  <c:v>36.258817530124375</c:v>
                </c:pt>
                <c:pt idx="4689">
                  <c:v>40.527676797655602</c:v>
                </c:pt>
                <c:pt idx="4690">
                  <c:v>37.182486337216361</c:v>
                </c:pt>
                <c:pt idx="4691">
                  <c:v>41.401419922588886</c:v>
                </c:pt>
                <c:pt idx="4692">
                  <c:v>42.624662793904427</c:v>
                </c:pt>
                <c:pt idx="4693">
                  <c:v>40.677461333358451</c:v>
                </c:pt>
                <c:pt idx="4694">
                  <c:v>41.700988993994585</c:v>
                </c:pt>
                <c:pt idx="4695">
                  <c:v>39.479182551326723</c:v>
                </c:pt>
                <c:pt idx="4696">
                  <c:v>36.383640472952351</c:v>
                </c:pt>
                <c:pt idx="4697">
                  <c:v>33.88723154457152</c:v>
                </c:pt>
                <c:pt idx="4698">
                  <c:v>35.859392101583445</c:v>
                </c:pt>
                <c:pt idx="4699">
                  <c:v>37.556950172882409</c:v>
                </c:pt>
                <c:pt idx="4700">
                  <c:v>37.182486337216361</c:v>
                </c:pt>
                <c:pt idx="4701">
                  <c:v>36.158961172989137</c:v>
                </c:pt>
                <c:pt idx="4702">
                  <c:v>38.181052404977621</c:v>
                </c:pt>
                <c:pt idx="4703">
                  <c:v>37.756662887152871</c:v>
                </c:pt>
                <c:pt idx="4704">
                  <c:v>36.508460919371387</c:v>
                </c:pt>
                <c:pt idx="4705">
                  <c:v>31.964991676900418</c:v>
                </c:pt>
                <c:pt idx="4706">
                  <c:v>28.470021673576177</c:v>
                </c:pt>
                <c:pt idx="4707">
                  <c:v>35.360110315907278</c:v>
                </c:pt>
                <c:pt idx="4708">
                  <c:v>28.594844616404146</c:v>
                </c:pt>
                <c:pt idx="4709">
                  <c:v>27.396565834372424</c:v>
                </c:pt>
                <c:pt idx="4710">
                  <c:v>35.085505333785385</c:v>
                </c:pt>
                <c:pt idx="4711">
                  <c:v>28.594844616404146</c:v>
                </c:pt>
                <c:pt idx="4712">
                  <c:v>34.86082853023111</c:v>
                </c:pt>
                <c:pt idx="4713">
                  <c:v>34.885792619514916</c:v>
                </c:pt>
                <c:pt idx="4714">
                  <c:v>33.687518830301045</c:v>
                </c:pt>
                <c:pt idx="4715">
                  <c:v>38.181052404977621</c:v>
                </c:pt>
                <c:pt idx="4716">
                  <c:v>40.652499740483563</c:v>
                </c:pt>
                <c:pt idx="4717">
                  <c:v>36.358673887259613</c:v>
                </c:pt>
                <c:pt idx="4718">
                  <c:v>41.301563565453655</c:v>
                </c:pt>
                <c:pt idx="4719">
                  <c:v>39.104723708478524</c:v>
                </c:pt>
                <c:pt idx="4720">
                  <c:v>40.877174047628912</c:v>
                </c:pt>
                <c:pt idx="4721">
                  <c:v>39.55407731558708</c:v>
                </c:pt>
                <c:pt idx="4722">
                  <c:v>44.047613386672566</c:v>
                </c:pt>
                <c:pt idx="4723">
                  <c:v>42.999121636752619</c:v>
                </c:pt>
                <c:pt idx="4724">
                  <c:v>41.151776533341874</c:v>
                </c:pt>
                <c:pt idx="4725">
                  <c:v>45.170997404443952</c:v>
                </c:pt>
                <c:pt idx="4726">
                  <c:v>42.175306690386947</c:v>
                </c:pt>
                <c:pt idx="4727">
                  <c:v>46.144596886512474</c:v>
                </c:pt>
                <c:pt idx="4728">
                  <c:v>48.041867672081906</c:v>
                </c:pt>
                <c:pt idx="4729">
                  <c:v>50.538276600462737</c:v>
                </c:pt>
                <c:pt idx="4730">
                  <c:v>46.643878672188634</c:v>
                </c:pt>
                <c:pt idx="4731">
                  <c:v>48.665969904177111</c:v>
                </c:pt>
                <c:pt idx="4732">
                  <c:v>47.243016815000033</c:v>
                </c:pt>
                <c:pt idx="4733">
                  <c:v>46.369273690066748</c:v>
                </c:pt>
                <c:pt idx="4734">
                  <c:v>46.16956097579628</c:v>
                </c:pt>
                <c:pt idx="4735">
                  <c:v>47.842154957811438</c:v>
                </c:pt>
                <c:pt idx="4736">
                  <c:v>47.168124547148608</c:v>
                </c:pt>
                <c:pt idx="4737">
                  <c:v>43.648187958131636</c:v>
                </c:pt>
                <c:pt idx="4738">
                  <c:v>48.990503064866616</c:v>
                </c:pt>
                <c:pt idx="4739">
                  <c:v>48.091795850649518</c:v>
                </c:pt>
                <c:pt idx="4740">
                  <c:v>48.091795850649518</c:v>
                </c:pt>
                <c:pt idx="4741">
                  <c:v>47.467693618554307</c:v>
                </c:pt>
                <c:pt idx="4742">
                  <c:v>46.269417332931511</c:v>
                </c:pt>
                <c:pt idx="4743">
                  <c:v>48.141724029217137</c:v>
                </c:pt>
                <c:pt idx="4744">
                  <c:v>49.664533475529439</c:v>
                </c:pt>
                <c:pt idx="4745">
                  <c:v>49.265108046988509</c:v>
                </c:pt>
                <c:pt idx="4746">
                  <c:v>50.363527975476075</c:v>
                </c:pt>
                <c:pt idx="4747">
                  <c:v>49.539713029110402</c:v>
                </c:pt>
                <c:pt idx="4748">
                  <c:v>48.041867672081906</c:v>
                </c:pt>
                <c:pt idx="4749">
                  <c:v>48.241580386352368</c:v>
                </c:pt>
                <c:pt idx="4750">
                  <c:v>48.491218782781523</c:v>
                </c:pt>
                <c:pt idx="4751">
                  <c:v>48.690933993460916</c:v>
                </c:pt>
                <c:pt idx="4752">
                  <c:v>47.367837261419076</c:v>
                </c:pt>
                <c:pt idx="4753">
                  <c:v>50.03899481478657</c:v>
                </c:pt>
                <c:pt idx="4754">
                  <c:v>48.865682618447579</c:v>
                </c:pt>
                <c:pt idx="4755">
                  <c:v>50.28863570762465</c:v>
                </c:pt>
                <c:pt idx="4756">
                  <c:v>50.638132957597968</c:v>
                </c:pt>
                <c:pt idx="4757">
                  <c:v>48.96553897558281</c:v>
                </c:pt>
                <c:pt idx="4758">
                  <c:v>48.740862172028535</c:v>
                </c:pt>
                <c:pt idx="4759">
                  <c:v>49.364961907714815</c:v>
                </c:pt>
                <c:pt idx="4760">
                  <c:v>49.090359422001853</c:v>
                </c:pt>
                <c:pt idx="4761">
                  <c:v>49.539713029110402</c:v>
                </c:pt>
                <c:pt idx="4762">
                  <c:v>46.868555475742909</c:v>
                </c:pt>
                <c:pt idx="4763">
                  <c:v>46.144596886512474</c:v>
                </c:pt>
                <c:pt idx="4764">
                  <c:v>47.867119047095244</c:v>
                </c:pt>
                <c:pt idx="4765">
                  <c:v>49.06539533271804</c:v>
                </c:pt>
                <c:pt idx="4766">
                  <c:v>47.567549975689545</c:v>
                </c:pt>
                <c:pt idx="4767">
                  <c:v>48.341436743487606</c:v>
                </c:pt>
                <c:pt idx="4768">
                  <c:v>49.265108046988509</c:v>
                </c:pt>
                <c:pt idx="4769">
                  <c:v>51.486911993247453</c:v>
                </c:pt>
                <c:pt idx="4770">
                  <c:v>45.869991904390581</c:v>
                </c:pt>
                <c:pt idx="4771">
                  <c:v>45.49553056513345</c:v>
                </c:pt>
                <c:pt idx="4772">
                  <c:v>47.093232279297183</c:v>
                </c:pt>
                <c:pt idx="4773">
                  <c:v>45.745171457971537</c:v>
                </c:pt>
                <c:pt idx="4774">
                  <c:v>46.244453243647698</c:v>
                </c:pt>
                <c:pt idx="4775">
                  <c:v>50.03899481478657</c:v>
                </c:pt>
                <c:pt idx="4776">
                  <c:v>48.491218782781523</c:v>
                </c:pt>
                <c:pt idx="4777">
                  <c:v>48.790790350596154</c:v>
                </c:pt>
                <c:pt idx="4778">
                  <c:v>45.670279190120112</c:v>
                </c:pt>
                <c:pt idx="4779">
                  <c:v>40.602569065507026</c:v>
                </c:pt>
                <c:pt idx="4780">
                  <c:v>45.695243279403925</c:v>
                </c:pt>
                <c:pt idx="4781">
                  <c:v>47.517621797121933</c:v>
                </c:pt>
                <c:pt idx="4782">
                  <c:v>31.14117922694367</c:v>
                </c:pt>
                <c:pt idx="4783">
                  <c:v>28.370165316440946</c:v>
                </c:pt>
                <c:pt idx="4784">
                  <c:v>27.820952855788235</c:v>
                </c:pt>
                <c:pt idx="4785">
                  <c:v>22.503601838337069</c:v>
                </c:pt>
                <c:pt idx="4786">
                  <c:v>24.276054673896382</c:v>
                </c:pt>
                <c:pt idx="4787">
                  <c:v>21.080648749159991</c:v>
                </c:pt>
                <c:pt idx="4788">
                  <c:v>20.706189906311792</c:v>
                </c:pt>
                <c:pt idx="4789">
                  <c:v>28.81952141995842</c:v>
                </c:pt>
                <c:pt idx="4790">
                  <c:v>32.564134812529673</c:v>
                </c:pt>
                <c:pt idx="4791">
                  <c:v>27.221817209385762</c:v>
                </c:pt>
                <c:pt idx="4792">
                  <c:v>33.263129312476309</c:v>
                </c:pt>
                <c:pt idx="4793">
                  <c:v>32.114778709012192</c:v>
                </c:pt>
                <c:pt idx="4794">
                  <c:v>36.08406890513772</c:v>
                </c:pt>
                <c:pt idx="4795">
                  <c:v>32.614057998279435</c:v>
                </c:pt>
                <c:pt idx="4796">
                  <c:v>33.787372691027358</c:v>
                </c:pt>
                <c:pt idx="4797">
                  <c:v>35.884356190867251</c:v>
                </c:pt>
                <c:pt idx="4798">
                  <c:v>33.987085405297819</c:v>
                </c:pt>
                <c:pt idx="4799">
                  <c:v>29.094123905671388</c:v>
                </c:pt>
                <c:pt idx="4800">
                  <c:v>31.989955766184224</c:v>
                </c:pt>
                <c:pt idx="4801">
                  <c:v>37.507019497905858</c:v>
                </c:pt>
                <c:pt idx="4802">
                  <c:v>45.395674207998219</c:v>
                </c:pt>
                <c:pt idx="4803">
                  <c:v>31.066286959092245</c:v>
                </c:pt>
                <c:pt idx="4804">
                  <c:v>25.674043673789647</c:v>
                </c:pt>
                <c:pt idx="4805">
                  <c:v>29.892974762753255</c:v>
                </c:pt>
                <c:pt idx="4806">
                  <c:v>31.415784209065563</c:v>
                </c:pt>
                <c:pt idx="4807">
                  <c:v>44.27229019022684</c:v>
                </c:pt>
                <c:pt idx="4808">
                  <c:v>11.269766653441174</c:v>
                </c:pt>
                <c:pt idx="4809">
                  <c:v>8.9730654465129547</c:v>
                </c:pt>
                <c:pt idx="4810">
                  <c:v>1.9581538613538854</c:v>
                </c:pt>
                <c:pt idx="4811">
                  <c:v>29.019231637819964</c:v>
                </c:pt>
                <c:pt idx="4812">
                  <c:v>45.021212868741095</c:v>
                </c:pt>
                <c:pt idx="4813">
                  <c:v>38.929975083491868</c:v>
                </c:pt>
                <c:pt idx="4814">
                  <c:v>39.179613479921017</c:v>
                </c:pt>
                <c:pt idx="4815">
                  <c:v>41.875737618981248</c:v>
                </c:pt>
                <c:pt idx="4816">
                  <c:v>27.521386280791468</c:v>
                </c:pt>
                <c:pt idx="4817">
                  <c:v>16.412369045905685</c:v>
                </c:pt>
                <c:pt idx="4818">
                  <c:v>18.409493692201423</c:v>
                </c:pt>
                <c:pt idx="4819">
                  <c:v>20.706189906311792</c:v>
                </c:pt>
                <c:pt idx="4820">
                  <c:v>17.835319638673838</c:v>
                </c:pt>
                <c:pt idx="4821">
                  <c:v>23.60202426323356</c:v>
                </c:pt>
                <c:pt idx="4822">
                  <c:v>19.083524102864253</c:v>
                </c:pt>
                <c:pt idx="4823">
                  <c:v>20.181946527760751</c:v>
                </c:pt>
                <c:pt idx="4824">
                  <c:v>17.385966031565282</c:v>
                </c:pt>
                <c:pt idx="4825">
                  <c:v>12.517971117631589</c:v>
                </c:pt>
                <c:pt idx="4826">
                  <c:v>16.537186995915796</c:v>
                </c:pt>
                <c:pt idx="4827">
                  <c:v>36.208889351556756</c:v>
                </c:pt>
                <c:pt idx="4828">
                  <c:v>36.708173633641849</c:v>
                </c:pt>
                <c:pt idx="4829">
                  <c:v>18.010068263660493</c:v>
                </c:pt>
                <c:pt idx="4830">
                  <c:v>39.878610476276577</c:v>
                </c:pt>
                <c:pt idx="4831">
                  <c:v>35.884356190867251</c:v>
                </c:pt>
                <c:pt idx="4832">
                  <c:v>35.360110315907278</c:v>
                </c:pt>
                <c:pt idx="4833">
                  <c:v>42.724516654630733</c:v>
                </c:pt>
                <c:pt idx="4834">
                  <c:v>52.909865082424524</c:v>
                </c:pt>
                <c:pt idx="4835">
                  <c:v>54.407710439453027</c:v>
                </c:pt>
                <c:pt idx="4836">
                  <c:v>55.256489475102505</c:v>
                </c:pt>
                <c:pt idx="4837">
                  <c:v>53.434110957384497</c:v>
                </c:pt>
                <c:pt idx="4838">
                  <c:v>54.432674528736833</c:v>
                </c:pt>
                <c:pt idx="4839">
                  <c:v>55.680878992927248</c:v>
                </c:pt>
                <c:pt idx="4840">
                  <c:v>51.486911993247453</c:v>
                </c:pt>
                <c:pt idx="4841">
                  <c:v>55.256489475102505</c:v>
                </c:pt>
                <c:pt idx="4842">
                  <c:v>55.306417653670124</c:v>
                </c:pt>
                <c:pt idx="4843">
                  <c:v>56.40483758215769</c:v>
                </c:pt>
                <c:pt idx="4844">
                  <c:v>56.479729850009115</c:v>
                </c:pt>
                <c:pt idx="4845">
                  <c:v>61.123050456797465</c:v>
                </c:pt>
                <c:pt idx="4846">
                  <c:v>54.906992225129187</c:v>
                </c:pt>
                <c:pt idx="4847">
                  <c:v>56.429801671441496</c:v>
                </c:pt>
                <c:pt idx="4848">
                  <c:v>55.930519885765335</c:v>
                </c:pt>
                <c:pt idx="4849">
                  <c:v>56.629514385711964</c:v>
                </c:pt>
                <c:pt idx="4850">
                  <c:v>56.080304421468185</c:v>
                </c:pt>
                <c:pt idx="4851">
                  <c:v>55.930519885765335</c:v>
                </c:pt>
                <c:pt idx="4852">
                  <c:v>56.354909403590071</c:v>
                </c:pt>
                <c:pt idx="4853">
                  <c:v>57.927647028469998</c:v>
                </c:pt>
                <c:pt idx="4854">
                  <c:v>56.954047546401469</c:v>
                </c:pt>
                <c:pt idx="4855">
                  <c:v>57.153760260671937</c:v>
                </c:pt>
                <c:pt idx="4856">
                  <c:v>55.830663528630097</c:v>
                </c:pt>
                <c:pt idx="4857">
                  <c:v>56.454765760725309</c:v>
                </c:pt>
                <c:pt idx="4858">
                  <c:v>57.877718849902379</c:v>
                </c:pt>
                <c:pt idx="4859">
                  <c:v>57.653042046348105</c:v>
                </c:pt>
                <c:pt idx="4860">
                  <c:v>56.479729850009115</c:v>
                </c:pt>
                <c:pt idx="4861">
                  <c:v>56.554622117860539</c:v>
                </c:pt>
                <c:pt idx="4862">
                  <c:v>57.353472974942406</c:v>
                </c:pt>
                <c:pt idx="4863">
                  <c:v>55.680878992927248</c:v>
                </c:pt>
                <c:pt idx="4864">
                  <c:v>57.253616617807168</c:v>
                </c:pt>
                <c:pt idx="4865">
                  <c:v>57.078867992820513</c:v>
                </c:pt>
                <c:pt idx="4866">
                  <c:v>58.451892903429972</c:v>
                </c:pt>
                <c:pt idx="4867">
                  <c:v>56.929083457117663</c:v>
                </c:pt>
                <c:pt idx="4868">
                  <c:v>57.078867992820513</c:v>
                </c:pt>
                <c:pt idx="4869">
                  <c:v>57.128796171388132</c:v>
                </c:pt>
                <c:pt idx="4870">
                  <c:v>57.752898403483343</c:v>
                </c:pt>
                <c:pt idx="4871">
                  <c:v>58.327072457010928</c:v>
                </c:pt>
                <c:pt idx="4872">
                  <c:v>59.325636028363263</c:v>
                </c:pt>
                <c:pt idx="4873">
                  <c:v>60.723625028256528</c:v>
                </c:pt>
                <c:pt idx="4874">
                  <c:v>60.049594617593705</c:v>
                </c:pt>
                <c:pt idx="4875">
                  <c:v>56.929083457117663</c:v>
                </c:pt>
                <c:pt idx="4876">
                  <c:v>58.451892903429972</c:v>
                </c:pt>
                <c:pt idx="4877">
                  <c:v>58.352036546294741</c:v>
                </c:pt>
                <c:pt idx="4878">
                  <c:v>60.099522796161324</c:v>
                </c:pt>
                <c:pt idx="4879">
                  <c:v>59.675133278336581</c:v>
                </c:pt>
                <c:pt idx="4880">
                  <c:v>58.65160561770044</c:v>
                </c:pt>
                <c:pt idx="4881">
                  <c:v>59.675133278336581</c:v>
                </c:pt>
                <c:pt idx="4882">
                  <c:v>59.750025546188006</c:v>
                </c:pt>
                <c:pt idx="4883">
                  <c:v>60.598804581837484</c:v>
                </c:pt>
                <c:pt idx="4884">
                  <c:v>61.871973135311713</c:v>
                </c:pt>
                <c:pt idx="4885">
                  <c:v>61.073122278229846</c:v>
                </c:pt>
                <c:pt idx="4886">
                  <c:v>61.822044956744094</c:v>
                </c:pt>
                <c:pt idx="4887">
                  <c:v>62.071685849582181</c:v>
                </c:pt>
                <c:pt idx="4888">
                  <c:v>61.622332242473625</c:v>
                </c:pt>
                <c:pt idx="4889">
                  <c:v>61.148014546081271</c:v>
                </c:pt>
                <c:pt idx="4890">
                  <c:v>62.421183099555492</c:v>
                </c:pt>
                <c:pt idx="4891">
                  <c:v>63.719315742313526</c:v>
                </c:pt>
                <c:pt idx="4892">
                  <c:v>62.645859903109766</c:v>
                </c:pt>
                <c:pt idx="4893">
                  <c:v>64.268525706557313</c:v>
                </c:pt>
                <c:pt idx="4894">
                  <c:v>62.870536706664048</c:v>
                </c:pt>
                <c:pt idx="4895">
                  <c:v>62.870536706664048</c:v>
                </c:pt>
                <c:pt idx="4896">
                  <c:v>62.895500795947854</c:v>
                </c:pt>
                <c:pt idx="4897">
                  <c:v>63.519603028043058</c:v>
                </c:pt>
                <c:pt idx="4898">
                  <c:v>62.920464885231659</c:v>
                </c:pt>
                <c:pt idx="4899">
                  <c:v>63.869100278016376</c:v>
                </c:pt>
                <c:pt idx="4900">
                  <c:v>62.845572617380235</c:v>
                </c:pt>
                <c:pt idx="4901">
                  <c:v>63.469674849475446</c:v>
                </c:pt>
                <c:pt idx="4902">
                  <c:v>63.494638938759252</c:v>
                </c:pt>
                <c:pt idx="4903">
                  <c:v>63.095213510218322</c:v>
                </c:pt>
                <c:pt idx="4904">
                  <c:v>63.968956635151613</c:v>
                </c:pt>
                <c:pt idx="4905">
                  <c:v>64.118741170854463</c:v>
                </c:pt>
                <c:pt idx="4906">
                  <c:v>63.968956635151613</c:v>
                </c:pt>
                <c:pt idx="4907">
                  <c:v>64.118741170854463</c:v>
                </c:pt>
                <c:pt idx="4908">
                  <c:v>63.569531206610677</c:v>
                </c:pt>
                <c:pt idx="4909">
                  <c:v>63.894064367300189</c:v>
                </c:pt>
                <c:pt idx="4910">
                  <c:v>63.444710760191633</c:v>
                </c:pt>
                <c:pt idx="4911">
                  <c:v>64.418310242260162</c:v>
                </c:pt>
                <c:pt idx="4912">
                  <c:v>64.343417974408737</c:v>
                </c:pt>
                <c:pt idx="4913">
                  <c:v>63.669387563745907</c:v>
                </c:pt>
                <c:pt idx="4914">
                  <c:v>63.968956635151613</c:v>
                </c:pt>
                <c:pt idx="4915">
                  <c:v>63.744279831597339</c:v>
                </c:pt>
                <c:pt idx="4916">
                  <c:v>63.769243920881145</c:v>
                </c:pt>
                <c:pt idx="4917">
                  <c:v>64.043848903003038</c:v>
                </c:pt>
                <c:pt idx="4918">
                  <c:v>63.769243920881145</c:v>
                </c:pt>
                <c:pt idx="4919">
                  <c:v>64.343417974408737</c:v>
                </c:pt>
                <c:pt idx="4920">
                  <c:v>64.692915224382048</c:v>
                </c:pt>
                <c:pt idx="4921">
                  <c:v>64.318453885124924</c:v>
                </c:pt>
                <c:pt idx="4922">
                  <c:v>63.594495295894482</c:v>
                </c:pt>
                <c:pt idx="4923">
                  <c:v>63.644423474462101</c:v>
                </c:pt>
                <c:pt idx="4924">
                  <c:v>64.09377708157065</c:v>
                </c:pt>
                <c:pt idx="4925">
                  <c:v>63.669387563745907</c:v>
                </c:pt>
                <c:pt idx="4926">
                  <c:v>63.419746670907827</c:v>
                </c:pt>
                <c:pt idx="4927">
                  <c:v>63.719315742313526</c:v>
                </c:pt>
                <c:pt idx="4928">
                  <c:v>64.193633438705888</c:v>
                </c:pt>
                <c:pt idx="4929">
                  <c:v>63.968956635151613</c:v>
                </c:pt>
                <c:pt idx="4930">
                  <c:v>64.168669349422075</c:v>
                </c:pt>
                <c:pt idx="4931">
                  <c:v>63.769243920881145</c:v>
                </c:pt>
                <c:pt idx="4932">
                  <c:v>63.9439925458678</c:v>
                </c:pt>
                <c:pt idx="4933">
                  <c:v>63.294926224488783</c:v>
                </c:pt>
                <c:pt idx="4934">
                  <c:v>64.043848903003038</c:v>
                </c:pt>
                <c:pt idx="4935">
                  <c:v>63.369818492340208</c:v>
                </c:pt>
                <c:pt idx="4936">
                  <c:v>64.118741170854463</c:v>
                </c:pt>
                <c:pt idx="4937">
                  <c:v>65.242125188625835</c:v>
                </c:pt>
                <c:pt idx="4938">
                  <c:v>65.242125188625835</c:v>
                </c:pt>
                <c:pt idx="4939">
                  <c:v>65.242125188625835</c:v>
                </c:pt>
                <c:pt idx="4940">
                  <c:v>65.242125188625835</c:v>
                </c:pt>
                <c:pt idx="4941">
                  <c:v>65.242125188625835</c:v>
                </c:pt>
                <c:pt idx="4942">
                  <c:v>65.242125188625835</c:v>
                </c:pt>
                <c:pt idx="4943">
                  <c:v>65.242125188625835</c:v>
                </c:pt>
                <c:pt idx="4944">
                  <c:v>64.5181665993954</c:v>
                </c:pt>
                <c:pt idx="4945">
                  <c:v>62.970393063799278</c:v>
                </c:pt>
                <c:pt idx="4946">
                  <c:v>62.895500795947854</c:v>
                </c:pt>
                <c:pt idx="4947">
                  <c:v>62.920464885231659</c:v>
                </c:pt>
                <c:pt idx="4948">
                  <c:v>61.397655438919351</c:v>
                </c:pt>
                <c:pt idx="4949">
                  <c:v>61.472547706770776</c:v>
                </c:pt>
                <c:pt idx="4950">
                  <c:v>61.772116778176482</c:v>
                </c:pt>
                <c:pt idx="4951">
                  <c:v>60.12448688544513</c:v>
                </c:pt>
                <c:pt idx="4952">
                  <c:v>60.698660938972722</c:v>
                </c:pt>
                <c:pt idx="4953">
                  <c:v>60.798517296107953</c:v>
                </c:pt>
                <c:pt idx="4954">
                  <c:v>62.246434474568836</c:v>
                </c:pt>
                <c:pt idx="4955">
                  <c:v>58.401964724862353</c:v>
                </c:pt>
                <c:pt idx="4956">
                  <c:v>58.976138778389945</c:v>
                </c:pt>
                <c:pt idx="4957">
                  <c:v>59.325636028363263</c:v>
                </c:pt>
                <c:pt idx="4958">
                  <c:v>57.553185689212874</c:v>
                </c:pt>
                <c:pt idx="4959">
                  <c:v>56.479729850009115</c:v>
                </c:pt>
                <c:pt idx="4960">
                  <c:v>55.830663528630097</c:v>
                </c:pt>
                <c:pt idx="4961">
                  <c:v>55.156633117967274</c:v>
                </c:pt>
                <c:pt idx="4962">
                  <c:v>54.507566796588257</c:v>
                </c:pt>
                <c:pt idx="4963">
                  <c:v>53.75864411807401</c:v>
                </c:pt>
                <c:pt idx="4964">
                  <c:v>52.859936903856905</c:v>
                </c:pt>
                <c:pt idx="4965">
                  <c:v>51.61173243966649</c:v>
                </c:pt>
                <c:pt idx="4966">
                  <c:v>49.889210279083713</c:v>
                </c:pt>
                <c:pt idx="4967">
                  <c:v>50.987630207571286</c:v>
                </c:pt>
                <c:pt idx="4968">
                  <c:v>50.663097046881774</c:v>
                </c:pt>
                <c:pt idx="4969">
                  <c:v>48.940574886299004</c:v>
                </c:pt>
                <c:pt idx="4970">
                  <c:v>44.022649297388767</c:v>
                </c:pt>
                <c:pt idx="4971">
                  <c:v>44.27229019022684</c:v>
                </c:pt>
                <c:pt idx="4972">
                  <c:v>44.771571975903015</c:v>
                </c:pt>
                <c:pt idx="4973">
                  <c:v>44.571859261632547</c:v>
                </c:pt>
                <c:pt idx="4974">
                  <c:v>42.225234868954558</c:v>
                </c:pt>
                <c:pt idx="4975">
                  <c:v>45.195958997318826</c:v>
                </c:pt>
                <c:pt idx="4976">
                  <c:v>43.947757029537343</c:v>
                </c:pt>
                <c:pt idx="4977">
                  <c:v>38.605441922802356</c:v>
                </c:pt>
                <c:pt idx="4978">
                  <c:v>40.302999994101327</c:v>
                </c:pt>
                <c:pt idx="4979">
                  <c:v>43.673152047415442</c:v>
                </c:pt>
                <c:pt idx="4980">
                  <c:v>41.251632890477111</c:v>
                </c:pt>
                <c:pt idx="4981">
                  <c:v>39.853646386992779</c:v>
                </c:pt>
                <c:pt idx="4982">
                  <c:v>38.430693297815701</c:v>
                </c:pt>
                <c:pt idx="4983">
                  <c:v>37.307306783635397</c:v>
                </c:pt>
                <c:pt idx="4984">
                  <c:v>34.012049494581632</c:v>
                </c:pt>
                <c:pt idx="4985">
                  <c:v>32.489240048269323</c:v>
                </c:pt>
                <c:pt idx="4986">
                  <c:v>34.511333776666724</c:v>
                </c:pt>
                <c:pt idx="4987">
                  <c:v>36.957812030071011</c:v>
                </c:pt>
                <c:pt idx="4988">
                  <c:v>38.106160137126196</c:v>
                </c:pt>
                <c:pt idx="4989">
                  <c:v>33.213198637499758</c:v>
                </c:pt>
                <c:pt idx="4990">
                  <c:v>36.133997083705339</c:v>
                </c:pt>
                <c:pt idx="4991">
                  <c:v>39.154649390637211</c:v>
                </c:pt>
                <c:pt idx="4992">
                  <c:v>37.507019497905858</c:v>
                </c:pt>
                <c:pt idx="4993">
                  <c:v>38.680336687062713</c:v>
                </c:pt>
                <c:pt idx="4994">
                  <c:v>41.77588126184601</c:v>
                </c:pt>
                <c:pt idx="4995">
                  <c:v>36.08406890513772</c:v>
                </c:pt>
                <c:pt idx="4996">
                  <c:v>33.562693391064144</c:v>
                </c:pt>
                <c:pt idx="4997">
                  <c:v>32.46427595898551</c:v>
                </c:pt>
                <c:pt idx="4998">
                  <c:v>35.459966673042508</c:v>
                </c:pt>
                <c:pt idx="4999">
                  <c:v>28.370165316440946</c:v>
                </c:pt>
                <c:pt idx="5000">
                  <c:v>32.364422098259205</c:v>
                </c:pt>
                <c:pt idx="5001">
                  <c:v>35.534856444485008</c:v>
                </c:pt>
                <c:pt idx="5002">
                  <c:v>36.283784115817113</c:v>
                </c:pt>
                <c:pt idx="5003">
                  <c:v>34.935723294491467</c:v>
                </c:pt>
                <c:pt idx="5004">
                  <c:v>38.131124226410002</c:v>
                </c:pt>
                <c:pt idx="5005">
                  <c:v>40.302999994101327</c:v>
                </c:pt>
                <c:pt idx="5006">
                  <c:v>43.92279294025353</c:v>
                </c:pt>
                <c:pt idx="5007">
                  <c:v>43.897828850969717</c:v>
                </c:pt>
                <c:pt idx="5008">
                  <c:v>45.645315100836306</c:v>
                </c:pt>
                <c:pt idx="5009">
                  <c:v>43.598259779564017</c:v>
                </c:pt>
                <c:pt idx="5010">
                  <c:v>43.698116136699255</c:v>
                </c:pt>
                <c:pt idx="5011">
                  <c:v>44.69667970805159</c:v>
                </c:pt>
                <c:pt idx="5012">
                  <c:v>46.469130047201979</c:v>
                </c:pt>
                <c:pt idx="5013">
                  <c:v>42.499839851076459</c:v>
                </c:pt>
                <c:pt idx="5014">
                  <c:v>38.181052404977621</c:v>
                </c:pt>
                <c:pt idx="5015">
                  <c:v>44.84646424375444</c:v>
                </c:pt>
                <c:pt idx="5016">
                  <c:v>48.715898082744729</c:v>
                </c:pt>
                <c:pt idx="5017">
                  <c:v>49.664533475529439</c:v>
                </c:pt>
                <c:pt idx="5018">
                  <c:v>47.417765439986695</c:v>
                </c:pt>
                <c:pt idx="5019">
                  <c:v>58.277144278443316</c:v>
                </c:pt>
                <c:pt idx="5020">
                  <c:v>49.48978485054279</c:v>
                </c:pt>
                <c:pt idx="5021">
                  <c:v>47.467693618554307</c:v>
                </c:pt>
                <c:pt idx="5022">
                  <c:v>49.689497564813252</c:v>
                </c:pt>
                <c:pt idx="5023">
                  <c:v>47.542585886405732</c:v>
                </c:pt>
                <c:pt idx="5024">
                  <c:v>46.768699118607678</c:v>
                </c:pt>
                <c:pt idx="5025">
                  <c:v>47.118196368580996</c:v>
                </c:pt>
                <c:pt idx="5026">
                  <c:v>46.618912086495897</c:v>
                </c:pt>
                <c:pt idx="5027">
                  <c:v>45.570422832984875</c:v>
                </c:pt>
                <c:pt idx="5028">
                  <c:v>48.940574886299004</c:v>
                </c:pt>
                <c:pt idx="5029">
                  <c:v>49.090359422001853</c:v>
                </c:pt>
                <c:pt idx="5030">
                  <c:v>50.438420243327499</c:v>
                </c:pt>
                <c:pt idx="5031">
                  <c:v>49.714461654097065</c:v>
                </c:pt>
                <c:pt idx="5032">
                  <c:v>46.044740529377236</c:v>
                </c:pt>
                <c:pt idx="5033">
                  <c:v>46.918483654310528</c:v>
                </c:pt>
                <c:pt idx="5034">
                  <c:v>47.742298600676207</c:v>
                </c:pt>
                <c:pt idx="5035">
                  <c:v>49.614605296961827</c:v>
                </c:pt>
                <c:pt idx="5036">
                  <c:v>45.869991904390581</c:v>
                </c:pt>
                <c:pt idx="5037">
                  <c:v>45.470566475849651</c:v>
                </c:pt>
                <c:pt idx="5038">
                  <c:v>46.41920186863436</c:v>
                </c:pt>
                <c:pt idx="5039">
                  <c:v>49.964102546935145</c:v>
                </c:pt>
                <c:pt idx="5040">
                  <c:v>49.414892582691358</c:v>
                </c:pt>
                <c:pt idx="5041">
                  <c:v>49.06539533271804</c:v>
                </c:pt>
                <c:pt idx="5042">
                  <c:v>48.616041725609492</c:v>
                </c:pt>
                <c:pt idx="5043">
                  <c:v>50.363527975476075</c:v>
                </c:pt>
                <c:pt idx="5044">
                  <c:v>49.439856671975164</c:v>
                </c:pt>
                <c:pt idx="5045">
                  <c:v>46.544022315053404</c:v>
                </c:pt>
                <c:pt idx="5046">
                  <c:v>49.614605296961827</c:v>
                </c:pt>
                <c:pt idx="5047">
                  <c:v>47.49265770783812</c:v>
                </c:pt>
                <c:pt idx="5048">
                  <c:v>42.599696208211689</c:v>
                </c:pt>
                <c:pt idx="5049">
                  <c:v>48.541149457758067</c:v>
                </c:pt>
                <c:pt idx="5050">
                  <c:v>45.370710118714413</c:v>
                </c:pt>
                <c:pt idx="5051">
                  <c:v>48.840718529163766</c:v>
                </c:pt>
                <c:pt idx="5052">
                  <c:v>49.689497564813252</c:v>
                </c:pt>
                <c:pt idx="5053">
                  <c:v>48.291508564919987</c:v>
                </c:pt>
                <c:pt idx="5054">
                  <c:v>46.444165957918173</c:v>
                </c:pt>
                <c:pt idx="5055">
                  <c:v>46.369273690066748</c:v>
                </c:pt>
                <c:pt idx="5056">
                  <c:v>47.667406332824783</c:v>
                </c:pt>
                <c:pt idx="5057">
                  <c:v>48.291508564919987</c:v>
                </c:pt>
                <c:pt idx="5058">
                  <c:v>49.939138457651339</c:v>
                </c:pt>
                <c:pt idx="5059">
                  <c:v>48.166688118500943</c:v>
                </c:pt>
                <c:pt idx="5060">
                  <c:v>45.969848261525811</c:v>
                </c:pt>
                <c:pt idx="5061">
                  <c:v>46.668842761472447</c:v>
                </c:pt>
                <c:pt idx="5062">
                  <c:v>49.764389832664676</c:v>
                </c:pt>
                <c:pt idx="5063">
                  <c:v>47.842154957811438</c:v>
                </c:pt>
                <c:pt idx="5064">
                  <c:v>46.544022315053404</c:v>
                </c:pt>
                <c:pt idx="5065">
                  <c:v>48.591077636325686</c:v>
                </c:pt>
                <c:pt idx="5066">
                  <c:v>47.542585886405732</c:v>
                </c:pt>
                <c:pt idx="5067">
                  <c:v>48.466257189906642</c:v>
                </c:pt>
                <c:pt idx="5068">
                  <c:v>48.166688118500943</c:v>
                </c:pt>
                <c:pt idx="5069">
                  <c:v>45.944884172241998</c:v>
                </c:pt>
                <c:pt idx="5070">
                  <c:v>43.123939586762731</c:v>
                </c:pt>
                <c:pt idx="5071">
                  <c:v>39.029831440627099</c:v>
                </c:pt>
                <c:pt idx="5072">
                  <c:v>33.537729301780338</c:v>
                </c:pt>
                <c:pt idx="5073">
                  <c:v>24.600585338176963</c:v>
                </c:pt>
                <c:pt idx="5074">
                  <c:v>24.325985348872926</c:v>
                </c:pt>
                <c:pt idx="5075">
                  <c:v>25.649077088096909</c:v>
                </c:pt>
                <c:pt idx="5076">
                  <c:v>27.371601745088611</c:v>
                </c:pt>
                <c:pt idx="5077">
                  <c:v>30.492112905564653</c:v>
                </c:pt>
                <c:pt idx="5078">
                  <c:v>28.370165316440946</c:v>
                </c:pt>
                <c:pt idx="5079">
                  <c:v>19.707626334959464</c:v>
                </c:pt>
                <c:pt idx="5080">
                  <c:v>34.361546744554943</c:v>
                </c:pt>
                <c:pt idx="5081">
                  <c:v>27.221817209385762</c:v>
                </c:pt>
                <c:pt idx="5082">
                  <c:v>32.314491423282661</c:v>
                </c:pt>
                <c:pt idx="5083">
                  <c:v>25.199723480988361</c:v>
                </c:pt>
                <c:pt idx="5084">
                  <c:v>21.180507602704154</c:v>
                </c:pt>
                <c:pt idx="5085">
                  <c:v>39.728825940573728</c:v>
                </c:pt>
                <c:pt idx="5086">
                  <c:v>35.11046942306919</c:v>
                </c:pt>
                <c:pt idx="5087">
                  <c:v>30.941466512673202</c:v>
                </c:pt>
                <c:pt idx="5088">
                  <c:v>20.855971945605717</c:v>
                </c:pt>
                <c:pt idx="5089">
                  <c:v>30.342328369861804</c:v>
                </c:pt>
                <c:pt idx="5090">
                  <c:v>29.718226137766592</c:v>
                </c:pt>
                <c:pt idx="5091">
                  <c:v>21.155543513420341</c:v>
                </c:pt>
                <c:pt idx="5092">
                  <c:v>23.851665156071647</c:v>
                </c:pt>
                <c:pt idx="5093">
                  <c:v>22.503601838337069</c:v>
                </c:pt>
                <c:pt idx="5094">
                  <c:v>26.248215230908308</c:v>
                </c:pt>
                <c:pt idx="5095">
                  <c:v>19.308200906418527</c:v>
                </c:pt>
                <c:pt idx="5096">
                  <c:v>15.363874799576813</c:v>
                </c:pt>
                <c:pt idx="5097">
                  <c:v>3.8803937290249877</c:v>
                </c:pt>
                <c:pt idx="5098">
                  <c:v>8.9730654465129547</c:v>
                </c:pt>
                <c:pt idx="5099">
                  <c:v>17.086394463750658</c:v>
                </c:pt>
                <c:pt idx="5100">
                  <c:v>16.587115174483422</c:v>
                </c:pt>
                <c:pt idx="5101">
                  <c:v>16.662004945925922</c:v>
                </c:pt>
                <c:pt idx="5102">
                  <c:v>21.804609834799365</c:v>
                </c:pt>
                <c:pt idx="5103">
                  <c:v>13.466604014007387</c:v>
                </c:pt>
                <c:pt idx="5104">
                  <c:v>19.507913620688996</c:v>
                </c:pt>
                <c:pt idx="5105">
                  <c:v>21.230433284862841</c:v>
                </c:pt>
                <c:pt idx="5106">
                  <c:v>17.785391460106219</c:v>
                </c:pt>
                <c:pt idx="5107">
                  <c:v>22.528565927620868</c:v>
                </c:pt>
                <c:pt idx="5108">
                  <c:v>16.437333135189498</c:v>
                </c:pt>
                <c:pt idx="5109">
                  <c:v>14.664880299630177</c:v>
                </c:pt>
                <c:pt idx="5110">
                  <c:v>15.239056849566701</c:v>
                </c:pt>
                <c:pt idx="5111">
                  <c:v>6.0273029110235754</c:v>
                </c:pt>
                <c:pt idx="5112">
                  <c:v>27.321673566521</c:v>
                </c:pt>
                <c:pt idx="5113">
                  <c:v>24.375908534622688</c:v>
                </c:pt>
                <c:pt idx="5114">
                  <c:v>28.220378284329172</c:v>
                </c:pt>
                <c:pt idx="5115">
                  <c:v>26.073466605921652</c:v>
                </c:pt>
                <c:pt idx="5116">
                  <c:v>25.174759391704548</c:v>
                </c:pt>
                <c:pt idx="5117">
                  <c:v>21.679786891971389</c:v>
                </c:pt>
                <c:pt idx="5118">
                  <c:v>28.89441119140092</c:v>
                </c:pt>
                <c:pt idx="5119">
                  <c:v>26.198292045158553</c:v>
                </c:pt>
                <c:pt idx="5120">
                  <c:v>34.686079905244455</c:v>
                </c:pt>
                <c:pt idx="5121">
                  <c:v>36.733135226516737</c:v>
                </c:pt>
                <c:pt idx="5122">
                  <c:v>50.488348421895118</c:v>
                </c:pt>
                <c:pt idx="5123">
                  <c:v>52.68518827887025</c:v>
                </c:pt>
                <c:pt idx="5124">
                  <c:v>53.409146868100692</c:v>
                </c:pt>
                <c:pt idx="5125">
                  <c:v>55.955483975049141</c:v>
                </c:pt>
                <c:pt idx="5126">
                  <c:v>53.484039135952116</c:v>
                </c:pt>
                <c:pt idx="5127">
                  <c:v>53.259362332397842</c:v>
                </c:pt>
                <c:pt idx="5128">
                  <c:v>54.332818171601602</c:v>
                </c:pt>
                <c:pt idx="5129">
                  <c:v>54.482602707304451</c:v>
                </c:pt>
                <c:pt idx="5130">
                  <c:v>53.833536385925434</c:v>
                </c:pt>
                <c:pt idx="5131">
                  <c:v>55.581022635792017</c:v>
                </c:pt>
                <c:pt idx="5132">
                  <c:v>53.933392743060665</c:v>
                </c:pt>
                <c:pt idx="5133">
                  <c:v>53.45907504666831</c:v>
                </c:pt>
                <c:pt idx="5134">
                  <c:v>56.904119367833857</c:v>
                </c:pt>
                <c:pt idx="5135">
                  <c:v>56.329945314306265</c:v>
                </c:pt>
                <c:pt idx="5136">
                  <c:v>55.256489475102505</c:v>
                </c:pt>
                <c:pt idx="5137">
                  <c:v>55.031812671548231</c:v>
                </c:pt>
                <c:pt idx="5138">
                  <c:v>56.280017135738646</c:v>
                </c:pt>
                <c:pt idx="5139">
                  <c:v>55.630950814359629</c:v>
                </c:pt>
                <c:pt idx="5140">
                  <c:v>55.156633117967274</c:v>
                </c:pt>
                <c:pt idx="5141">
                  <c:v>57.103832082104319</c:v>
                </c:pt>
                <c:pt idx="5142">
                  <c:v>56.779298921414814</c:v>
                </c:pt>
                <c:pt idx="5143">
                  <c:v>56.779298921414814</c:v>
                </c:pt>
                <c:pt idx="5144">
                  <c:v>55.406274010805355</c:v>
                </c:pt>
                <c:pt idx="5145">
                  <c:v>57.3285088856586</c:v>
                </c:pt>
                <c:pt idx="5146">
                  <c:v>57.852754760618573</c:v>
                </c:pt>
                <c:pt idx="5147">
                  <c:v>56.679442564279583</c:v>
                </c:pt>
                <c:pt idx="5148">
                  <c:v>56.00541215361676</c:v>
                </c:pt>
                <c:pt idx="5149">
                  <c:v>56.629514385711964</c:v>
                </c:pt>
                <c:pt idx="5150">
                  <c:v>55.905555796481522</c:v>
                </c:pt>
                <c:pt idx="5151">
                  <c:v>54.857064046561575</c:v>
                </c:pt>
                <c:pt idx="5152">
                  <c:v>55.256489475102505</c:v>
                </c:pt>
                <c:pt idx="5153">
                  <c:v>56.055340332184372</c:v>
                </c:pt>
                <c:pt idx="5154">
                  <c:v>55.755771260778673</c:v>
                </c:pt>
                <c:pt idx="5155">
                  <c:v>56.804263010698619</c:v>
                </c:pt>
                <c:pt idx="5156">
                  <c:v>57.678006135631918</c:v>
                </c:pt>
                <c:pt idx="5157">
                  <c:v>56.429801671441496</c:v>
                </c:pt>
                <c:pt idx="5158">
                  <c:v>57.353472974942406</c:v>
                </c:pt>
                <c:pt idx="5159">
                  <c:v>58.052467474889042</c:v>
                </c:pt>
                <c:pt idx="5160">
                  <c:v>58.976138778389945</c:v>
                </c:pt>
                <c:pt idx="5161">
                  <c:v>57.877718849902379</c:v>
                </c:pt>
                <c:pt idx="5162">
                  <c:v>57.47829342136145</c:v>
                </c:pt>
                <c:pt idx="5163">
                  <c:v>57.028939814252894</c:v>
                </c:pt>
                <c:pt idx="5164">
                  <c:v>58.551749260565202</c:v>
                </c:pt>
                <c:pt idx="5165">
                  <c:v>58.601677439132821</c:v>
                </c:pt>
                <c:pt idx="5166">
                  <c:v>58.127359742740467</c:v>
                </c:pt>
                <c:pt idx="5167">
                  <c:v>60.199379153296555</c:v>
                </c:pt>
                <c:pt idx="5168">
                  <c:v>59.450456474782307</c:v>
                </c:pt>
                <c:pt idx="5169">
                  <c:v>59.026066956957564</c:v>
                </c:pt>
                <c:pt idx="5170">
                  <c:v>59.125923314092795</c:v>
                </c:pt>
                <c:pt idx="5171">
                  <c:v>60.424055956850829</c:v>
                </c:pt>
                <c:pt idx="5172">
                  <c:v>60.598804581837484</c:v>
                </c:pt>
                <c:pt idx="5173">
                  <c:v>60.349163688999404</c:v>
                </c:pt>
                <c:pt idx="5174">
                  <c:v>61.497511796054589</c:v>
                </c:pt>
                <c:pt idx="5175">
                  <c:v>61.522475885338395</c:v>
                </c:pt>
                <c:pt idx="5176">
                  <c:v>62.321326742420261</c:v>
                </c:pt>
                <c:pt idx="5177">
                  <c:v>61.347727260351739</c:v>
                </c:pt>
                <c:pt idx="5178">
                  <c:v>61.847009046027907</c:v>
                </c:pt>
                <c:pt idx="5179">
                  <c:v>62.246434474568836</c:v>
                </c:pt>
                <c:pt idx="5180">
                  <c:v>62.820608528096429</c:v>
                </c:pt>
                <c:pt idx="5181">
                  <c:v>62.62089581382596</c:v>
                </c:pt>
                <c:pt idx="5182">
                  <c:v>62.546003545974536</c:v>
                </c:pt>
                <c:pt idx="5183">
                  <c:v>62.77068034952881</c:v>
                </c:pt>
                <c:pt idx="5184">
                  <c:v>63.244998045921172</c:v>
                </c:pt>
                <c:pt idx="5185">
                  <c:v>62.37125492098788</c:v>
                </c:pt>
                <c:pt idx="5186">
                  <c:v>62.396219010271686</c:v>
                </c:pt>
                <c:pt idx="5187">
                  <c:v>63.095213510218322</c:v>
                </c:pt>
                <c:pt idx="5188">
                  <c:v>63.244998045921172</c:v>
                </c:pt>
                <c:pt idx="5189">
                  <c:v>63.244998045921172</c:v>
                </c:pt>
                <c:pt idx="5190">
                  <c:v>63.644423474462101</c:v>
                </c:pt>
                <c:pt idx="5191">
                  <c:v>63.419746670907827</c:v>
                </c:pt>
                <c:pt idx="5192">
                  <c:v>63.744279831597339</c:v>
                </c:pt>
                <c:pt idx="5193">
                  <c:v>63.769243920881145</c:v>
                </c:pt>
                <c:pt idx="5194">
                  <c:v>63.84413618873257</c:v>
                </c:pt>
                <c:pt idx="5195">
                  <c:v>64.068812992286837</c:v>
                </c:pt>
                <c:pt idx="5196">
                  <c:v>63.719315742313526</c:v>
                </c:pt>
                <c:pt idx="5197">
                  <c:v>63.569531206610677</c:v>
                </c:pt>
                <c:pt idx="5198">
                  <c:v>63.644423474462101</c:v>
                </c:pt>
                <c:pt idx="5199">
                  <c:v>63.469674849475446</c:v>
                </c:pt>
                <c:pt idx="5200">
                  <c:v>63.894064367300189</c:v>
                </c:pt>
                <c:pt idx="5201">
                  <c:v>63.9439925458678</c:v>
                </c:pt>
                <c:pt idx="5202">
                  <c:v>63.869100278016376</c:v>
                </c:pt>
                <c:pt idx="5203">
                  <c:v>64.2435616172735</c:v>
                </c:pt>
                <c:pt idx="5204">
                  <c:v>64.193633438705888</c:v>
                </c:pt>
                <c:pt idx="5205">
                  <c:v>64.118741170854463</c:v>
                </c:pt>
                <c:pt idx="5206">
                  <c:v>64.318453885124924</c:v>
                </c:pt>
                <c:pt idx="5207">
                  <c:v>64.143705260138262</c:v>
                </c:pt>
                <c:pt idx="5208">
                  <c:v>64.36838206369255</c:v>
                </c:pt>
                <c:pt idx="5209">
                  <c:v>64.593058867246825</c:v>
                </c:pt>
                <c:pt idx="5210">
                  <c:v>63.69435165302972</c:v>
                </c:pt>
                <c:pt idx="5211">
                  <c:v>64.218597527989687</c:v>
                </c:pt>
                <c:pt idx="5212">
                  <c:v>63.84413618873257</c:v>
                </c:pt>
                <c:pt idx="5213">
                  <c:v>63.369818492340208</c:v>
                </c:pt>
                <c:pt idx="5214">
                  <c:v>63.294926224488783</c:v>
                </c:pt>
                <c:pt idx="5215">
                  <c:v>64.018884813719225</c:v>
                </c:pt>
                <c:pt idx="5216">
                  <c:v>64.443274331543975</c:v>
                </c:pt>
                <c:pt idx="5217">
                  <c:v>64.667951135098249</c:v>
                </c:pt>
                <c:pt idx="5218">
                  <c:v>63.993920724435419</c:v>
                </c:pt>
                <c:pt idx="5219">
                  <c:v>64.218597527989687</c:v>
                </c:pt>
                <c:pt idx="5220">
                  <c:v>64.692915224382048</c:v>
                </c:pt>
                <c:pt idx="5221">
                  <c:v>64.09377708157065</c:v>
                </c:pt>
                <c:pt idx="5222">
                  <c:v>64.36838206369255</c:v>
                </c:pt>
                <c:pt idx="5223">
                  <c:v>65.242125188625835</c:v>
                </c:pt>
                <c:pt idx="5224">
                  <c:v>65.242125188625835</c:v>
                </c:pt>
                <c:pt idx="5225">
                  <c:v>65.242125188625835</c:v>
                </c:pt>
                <c:pt idx="5226">
                  <c:v>65.242125188625835</c:v>
                </c:pt>
                <c:pt idx="5227">
                  <c:v>65.242125188625835</c:v>
                </c:pt>
                <c:pt idx="5228">
                  <c:v>65.242125188625835</c:v>
                </c:pt>
                <c:pt idx="5229">
                  <c:v>65.242125188625835</c:v>
                </c:pt>
                <c:pt idx="5230">
                  <c:v>64.667951135098249</c:v>
                </c:pt>
                <c:pt idx="5231">
                  <c:v>62.820608528096429</c:v>
                </c:pt>
                <c:pt idx="5232">
                  <c:v>63.319890313772596</c:v>
                </c:pt>
                <c:pt idx="5233">
                  <c:v>62.77068034952881</c:v>
                </c:pt>
                <c:pt idx="5234">
                  <c:v>62.146578117433606</c:v>
                </c:pt>
                <c:pt idx="5235">
                  <c:v>61.422619528203164</c:v>
                </c:pt>
                <c:pt idx="5236">
                  <c:v>62.046721760298368</c:v>
                </c:pt>
                <c:pt idx="5237">
                  <c:v>61.871973135311713</c:v>
                </c:pt>
                <c:pt idx="5238">
                  <c:v>61.123050456797465</c:v>
                </c:pt>
                <c:pt idx="5239">
                  <c:v>60.498948224702254</c:v>
                </c:pt>
                <c:pt idx="5240">
                  <c:v>60.424055956850829</c:v>
                </c:pt>
                <c:pt idx="5241">
                  <c:v>60.948301831810802</c:v>
                </c:pt>
                <c:pt idx="5242">
                  <c:v>60.22434324258036</c:v>
                </c:pt>
                <c:pt idx="5243">
                  <c:v>58.626641528416627</c:v>
                </c:pt>
                <c:pt idx="5244">
                  <c:v>60.548876403269873</c:v>
                </c:pt>
                <c:pt idx="5245">
                  <c:v>58.851318331970901</c:v>
                </c:pt>
                <c:pt idx="5246">
                  <c:v>57.653042046348105</c:v>
                </c:pt>
                <c:pt idx="5247">
                  <c:v>56.00541215361676</c:v>
                </c:pt>
                <c:pt idx="5248">
                  <c:v>55.955483975049141</c:v>
                </c:pt>
                <c:pt idx="5249">
                  <c:v>55.955483975049141</c:v>
                </c:pt>
                <c:pt idx="5250">
                  <c:v>54.857064046561575</c:v>
                </c:pt>
                <c:pt idx="5251">
                  <c:v>53.409146868100692</c:v>
                </c:pt>
                <c:pt idx="5252">
                  <c:v>53.184470064546417</c:v>
                </c:pt>
                <c:pt idx="5253">
                  <c:v>51.861373332504577</c:v>
                </c:pt>
                <c:pt idx="5254">
                  <c:v>50.688061136165587</c:v>
                </c:pt>
                <c:pt idx="5255">
                  <c:v>52.011157868207427</c:v>
                </c:pt>
                <c:pt idx="5256">
                  <c:v>48.990503064866616</c:v>
                </c:pt>
                <c:pt idx="5257">
                  <c:v>48.441293100622836</c:v>
                </c:pt>
                <c:pt idx="5258">
                  <c:v>47.467693618554307</c:v>
                </c:pt>
                <c:pt idx="5259">
                  <c:v>49.464820761258977</c:v>
                </c:pt>
                <c:pt idx="5260">
                  <c:v>44.447038815213503</c:v>
                </c:pt>
                <c:pt idx="5261">
                  <c:v>46.519058225769598</c:v>
                </c:pt>
                <c:pt idx="5262">
                  <c:v>41.201707208318425</c:v>
                </c:pt>
                <c:pt idx="5263">
                  <c:v>39.454220958451842</c:v>
                </c:pt>
                <c:pt idx="5264">
                  <c:v>40.278035904817514</c:v>
                </c:pt>
                <c:pt idx="5265">
                  <c:v>41.950629886832672</c:v>
                </c:pt>
                <c:pt idx="5266">
                  <c:v>41.051920176206643</c:v>
                </c:pt>
                <c:pt idx="5267">
                  <c:v>39.179613479921017</c:v>
                </c:pt>
                <c:pt idx="5268">
                  <c:v>39.579041404870885</c:v>
                </c:pt>
                <c:pt idx="5269">
                  <c:v>42.974157547468813</c:v>
                </c:pt>
                <c:pt idx="5270">
                  <c:v>41.576168547575548</c:v>
                </c:pt>
                <c:pt idx="5271">
                  <c:v>37.157524744341472</c:v>
                </c:pt>
                <c:pt idx="5272">
                  <c:v>37.781626976436684</c:v>
                </c:pt>
                <c:pt idx="5273">
                  <c:v>34.561259458825411</c:v>
                </c:pt>
                <c:pt idx="5274">
                  <c:v>34.86082853023111</c:v>
                </c:pt>
                <c:pt idx="5275">
                  <c:v>38.181052404977621</c:v>
                </c:pt>
                <c:pt idx="5276">
                  <c:v>37.057668387206249</c:v>
                </c:pt>
                <c:pt idx="5277">
                  <c:v>32.389381194725161</c:v>
                </c:pt>
                <c:pt idx="5278">
                  <c:v>35.784499833732013</c:v>
                </c:pt>
                <c:pt idx="5279">
                  <c:v>34.536295369541598</c:v>
                </c:pt>
                <c:pt idx="5280">
                  <c:v>26.822394277253764</c:v>
                </c:pt>
                <c:pt idx="5281">
                  <c:v>31.315927851930326</c:v>
                </c:pt>
                <c:pt idx="5282">
                  <c:v>33.188234548215952</c:v>
                </c:pt>
                <c:pt idx="5283">
                  <c:v>32.039886441160768</c:v>
                </c:pt>
                <c:pt idx="5284">
                  <c:v>32.314491423282661</c:v>
                </c:pt>
                <c:pt idx="5285">
                  <c:v>25.424400284542635</c:v>
                </c:pt>
                <c:pt idx="5286">
                  <c:v>23.227562923976436</c:v>
                </c:pt>
                <c:pt idx="5287">
                  <c:v>24.201159909636033</c:v>
                </c:pt>
                <c:pt idx="5288">
                  <c:v>29.868010673469449</c:v>
                </c:pt>
                <c:pt idx="5289">
                  <c:v>20.431582427780974</c:v>
                </c:pt>
                <c:pt idx="5290">
                  <c:v>32.389381194725161</c:v>
                </c:pt>
                <c:pt idx="5291">
                  <c:v>31.415784209065563</c:v>
                </c:pt>
                <c:pt idx="5292">
                  <c:v>36.608317276506625</c:v>
                </c:pt>
                <c:pt idx="5293">
                  <c:v>37.482057905030985</c:v>
                </c:pt>
                <c:pt idx="5294">
                  <c:v>35.659679387312977</c:v>
                </c:pt>
                <c:pt idx="5295">
                  <c:v>37.182486337216361</c:v>
                </c:pt>
                <c:pt idx="5296">
                  <c:v>34.960684887366341</c:v>
                </c:pt>
                <c:pt idx="5297">
                  <c:v>36.258817530124375</c:v>
                </c:pt>
                <c:pt idx="5298">
                  <c:v>38.181052404977621</c:v>
                </c:pt>
                <c:pt idx="5299">
                  <c:v>38.97990326205948</c:v>
                </c:pt>
                <c:pt idx="5300">
                  <c:v>36.83299158365196</c:v>
                </c:pt>
                <c:pt idx="5301">
                  <c:v>40.05335910126324</c:v>
                </c:pt>
                <c:pt idx="5302">
                  <c:v>41.725953083278398</c:v>
                </c:pt>
                <c:pt idx="5303">
                  <c:v>44.69667970805159</c:v>
                </c:pt>
                <c:pt idx="5304">
                  <c:v>45.24588967229537</c:v>
                </c:pt>
                <c:pt idx="5305">
                  <c:v>47.692370422108581</c:v>
                </c:pt>
                <c:pt idx="5306">
                  <c:v>47.892083136379057</c:v>
                </c:pt>
                <c:pt idx="5307">
                  <c:v>47.842154957811438</c:v>
                </c:pt>
                <c:pt idx="5308">
                  <c:v>47.867119047095244</c:v>
                </c:pt>
                <c:pt idx="5309">
                  <c:v>45.695243279403925</c:v>
                </c:pt>
                <c:pt idx="5310">
                  <c:v>45.021212868741095</c:v>
                </c:pt>
                <c:pt idx="5311">
                  <c:v>58.152323832024273</c:v>
                </c:pt>
                <c:pt idx="5312">
                  <c:v>50.28863570762465</c:v>
                </c:pt>
                <c:pt idx="5313">
                  <c:v>47.143160457864802</c:v>
                </c:pt>
                <c:pt idx="5314">
                  <c:v>47.617478154257164</c:v>
                </c:pt>
                <c:pt idx="5315">
                  <c:v>47.617478154257164</c:v>
                </c:pt>
                <c:pt idx="5316">
                  <c:v>46.344309600782935</c:v>
                </c:pt>
                <c:pt idx="5317">
                  <c:v>46.618912086495897</c:v>
                </c:pt>
                <c:pt idx="5318">
                  <c:v>47.99193949351428</c:v>
                </c:pt>
                <c:pt idx="5319">
                  <c:v>48.790790350596154</c:v>
                </c:pt>
                <c:pt idx="5320">
                  <c:v>48.191652207784756</c:v>
                </c:pt>
                <c:pt idx="5321">
                  <c:v>47.218052725716234</c:v>
                </c:pt>
                <c:pt idx="5322">
                  <c:v>44.247326100943042</c:v>
                </c:pt>
                <c:pt idx="5323">
                  <c:v>46.693806850756253</c:v>
                </c:pt>
                <c:pt idx="5324">
                  <c:v>46.843591386459103</c:v>
                </c:pt>
                <c:pt idx="5325">
                  <c:v>47.243016815000033</c:v>
                </c:pt>
                <c:pt idx="5326">
                  <c:v>48.990503064866616</c:v>
                </c:pt>
                <c:pt idx="5327">
                  <c:v>50.737989314733198</c:v>
                </c:pt>
                <c:pt idx="5328">
                  <c:v>45.820063725822962</c:v>
                </c:pt>
                <c:pt idx="5329">
                  <c:v>46.593950493621023</c:v>
                </c:pt>
                <c:pt idx="5330">
                  <c:v>48.56611354704188</c:v>
                </c:pt>
                <c:pt idx="5331">
                  <c:v>47.692370422108581</c:v>
                </c:pt>
                <c:pt idx="5332">
                  <c:v>49.73942574338087</c:v>
                </c:pt>
                <c:pt idx="5333">
                  <c:v>46.668842761472447</c:v>
                </c:pt>
                <c:pt idx="5334">
                  <c:v>49.439856671975164</c:v>
                </c:pt>
                <c:pt idx="5335">
                  <c:v>46.843591386459103</c:v>
                </c:pt>
                <c:pt idx="5336">
                  <c:v>47.667406332824783</c:v>
                </c:pt>
                <c:pt idx="5337">
                  <c:v>48.541149457758067</c:v>
                </c:pt>
                <c:pt idx="5338">
                  <c:v>46.943450240003266</c:v>
                </c:pt>
                <c:pt idx="5339">
                  <c:v>47.243016815000033</c:v>
                </c:pt>
                <c:pt idx="5340">
                  <c:v>49.939138457651339</c:v>
                </c:pt>
                <c:pt idx="5341">
                  <c:v>47.742298600676207</c:v>
                </c:pt>
                <c:pt idx="5342">
                  <c:v>45.795099636539149</c:v>
                </c:pt>
                <c:pt idx="5343">
                  <c:v>47.966975404230482</c:v>
                </c:pt>
                <c:pt idx="5344">
                  <c:v>48.366400832771411</c:v>
                </c:pt>
                <c:pt idx="5345">
                  <c:v>46.494094136485785</c:v>
                </c:pt>
                <c:pt idx="5346">
                  <c:v>36.458530244394844</c:v>
                </c:pt>
                <c:pt idx="5347">
                  <c:v>35.235289869488234</c:v>
                </c:pt>
                <c:pt idx="5348">
                  <c:v>37.531986083598596</c:v>
                </c:pt>
                <c:pt idx="5349">
                  <c:v>37.856519244288108</c:v>
                </c:pt>
                <c:pt idx="5350">
                  <c:v>25.923684566627735</c:v>
                </c:pt>
                <c:pt idx="5351">
                  <c:v>22.403747977610756</c:v>
                </c:pt>
                <c:pt idx="5352">
                  <c:v>22.179071174056482</c:v>
                </c:pt>
                <c:pt idx="5353">
                  <c:v>23.002886120422154</c:v>
                </c:pt>
                <c:pt idx="5354">
                  <c:v>30.292400191294185</c:v>
                </c:pt>
                <c:pt idx="5355">
                  <c:v>23.701883116777722</c:v>
                </c:pt>
                <c:pt idx="5356">
                  <c:v>22.927996348979669</c:v>
                </c:pt>
                <c:pt idx="5357">
                  <c:v>21.330292138407003</c:v>
                </c:pt>
                <c:pt idx="5358">
                  <c:v>27.970742384308942</c:v>
                </c:pt>
                <c:pt idx="5359">
                  <c:v>20.831007856321904</c:v>
                </c:pt>
                <c:pt idx="5360">
                  <c:v>24.126272634602458</c:v>
                </c:pt>
                <c:pt idx="5361">
                  <c:v>20.980792392024753</c:v>
                </c:pt>
                <c:pt idx="5362">
                  <c:v>23.751811295345334</c:v>
                </c:pt>
                <c:pt idx="5363">
                  <c:v>17.785391460106219</c:v>
                </c:pt>
                <c:pt idx="5364">
                  <c:v>50.313599796908463</c:v>
                </c:pt>
                <c:pt idx="5365">
                  <c:v>23.227562923976436</c:v>
                </c:pt>
                <c:pt idx="5366">
                  <c:v>22.278930027600644</c:v>
                </c:pt>
                <c:pt idx="5367">
                  <c:v>23.05281429898978</c:v>
                </c:pt>
                <c:pt idx="5368">
                  <c:v>21.330292138407003</c:v>
                </c:pt>
                <c:pt idx="5369">
                  <c:v>26.997140405831487</c:v>
                </c:pt>
                <c:pt idx="5370">
                  <c:v>26.897281552287325</c:v>
                </c:pt>
                <c:pt idx="5371">
                  <c:v>25.000010766717899</c:v>
                </c:pt>
                <c:pt idx="5372">
                  <c:v>21.604897120528889</c:v>
                </c:pt>
                <c:pt idx="5373">
                  <c:v>14.340349635349604</c:v>
                </c:pt>
                <c:pt idx="5374">
                  <c:v>22.253965938316831</c:v>
                </c:pt>
                <c:pt idx="5375">
                  <c:v>23.926559920331997</c:v>
                </c:pt>
                <c:pt idx="5376">
                  <c:v>25.049941441694436</c:v>
                </c:pt>
                <c:pt idx="5377">
                  <c:v>30.966430601957008</c:v>
                </c:pt>
                <c:pt idx="5378">
                  <c:v>25.69900776307346</c:v>
                </c:pt>
                <c:pt idx="5379">
                  <c:v>21.97935845978602</c:v>
                </c:pt>
                <c:pt idx="5380">
                  <c:v>20.631295142051442</c:v>
                </c:pt>
                <c:pt idx="5381">
                  <c:v>18.833883210026173</c:v>
                </c:pt>
                <c:pt idx="5382">
                  <c:v>20.107051763500394</c:v>
                </c:pt>
                <c:pt idx="5383">
                  <c:v>14.739772567481602</c:v>
                </c:pt>
                <c:pt idx="5384">
                  <c:v>20.756118084879411</c:v>
                </c:pt>
                <c:pt idx="5385">
                  <c:v>12.418112264087434</c:v>
                </c:pt>
                <c:pt idx="5386">
                  <c:v>15.863159081661905</c:v>
                </c:pt>
                <c:pt idx="5387">
                  <c:v>20.406623331315025</c:v>
                </c:pt>
                <c:pt idx="5388">
                  <c:v>20.506477192041324</c:v>
                </c:pt>
                <c:pt idx="5389">
                  <c:v>21.679786891971389</c:v>
                </c:pt>
                <c:pt idx="5390">
                  <c:v>23.202598834692623</c:v>
                </c:pt>
                <c:pt idx="5391">
                  <c:v>18.80891912074236</c:v>
                </c:pt>
                <c:pt idx="5392">
                  <c:v>17.036466285183039</c:v>
                </c:pt>
                <c:pt idx="5393">
                  <c:v>22.204035263340295</c:v>
                </c:pt>
                <c:pt idx="5394">
                  <c:v>20.706189906311792</c:v>
                </c:pt>
                <c:pt idx="5395">
                  <c:v>22.228999352624101</c:v>
                </c:pt>
                <c:pt idx="5396">
                  <c:v>26.972176316547682</c:v>
                </c:pt>
                <c:pt idx="5397">
                  <c:v>18.833883210026173</c:v>
                </c:pt>
                <c:pt idx="5398">
                  <c:v>17.685532606562056</c:v>
                </c:pt>
                <c:pt idx="5399">
                  <c:v>20.930866709866066</c:v>
                </c:pt>
                <c:pt idx="5400">
                  <c:v>25.998579330888084</c:v>
                </c:pt>
                <c:pt idx="5401">
                  <c:v>20.606331052767629</c:v>
                </c:pt>
                <c:pt idx="5402">
                  <c:v>27.072032673682919</c:v>
                </c:pt>
                <c:pt idx="5403">
                  <c:v>29.4186570663609</c:v>
                </c:pt>
                <c:pt idx="5404">
                  <c:v>34.61118763739303</c:v>
                </c:pt>
                <c:pt idx="5405">
                  <c:v>36.283784115817113</c:v>
                </c:pt>
                <c:pt idx="5406">
                  <c:v>49.664533475529439</c:v>
                </c:pt>
                <c:pt idx="5407">
                  <c:v>53.733680028790197</c:v>
                </c:pt>
                <c:pt idx="5408">
                  <c:v>52.385619207464551</c:v>
                </c:pt>
                <c:pt idx="5409">
                  <c:v>51.137414743274135</c:v>
                </c:pt>
                <c:pt idx="5410">
                  <c:v>53.933392743060665</c:v>
                </c:pt>
                <c:pt idx="5411">
                  <c:v>54.857064046561575</c:v>
                </c:pt>
                <c:pt idx="5412">
                  <c:v>52.13597831462647</c:v>
                </c:pt>
                <c:pt idx="5413">
                  <c:v>53.933392743060665</c:v>
                </c:pt>
                <c:pt idx="5414">
                  <c:v>54.707279510858726</c:v>
                </c:pt>
                <c:pt idx="5415">
                  <c:v>53.833536385925434</c:v>
                </c:pt>
                <c:pt idx="5416">
                  <c:v>53.933392743060665</c:v>
                </c:pt>
                <c:pt idx="5417">
                  <c:v>54.357782260885408</c:v>
                </c:pt>
                <c:pt idx="5418">
                  <c:v>54.207997725182558</c:v>
                </c:pt>
                <c:pt idx="5419">
                  <c:v>56.50469393929292</c:v>
                </c:pt>
                <c:pt idx="5420">
                  <c:v>54.108141368047328</c:v>
                </c:pt>
                <c:pt idx="5421">
                  <c:v>56.00541215361676</c:v>
                </c:pt>
                <c:pt idx="5422">
                  <c:v>57.628077957064299</c:v>
                </c:pt>
                <c:pt idx="5423">
                  <c:v>59.350600117647069</c:v>
                </c:pt>
                <c:pt idx="5424">
                  <c:v>56.329945314306265</c:v>
                </c:pt>
                <c:pt idx="5425">
                  <c:v>56.030376242900566</c:v>
                </c:pt>
                <c:pt idx="5426">
                  <c:v>56.729370742847195</c:v>
                </c:pt>
                <c:pt idx="5427">
                  <c:v>54.632387243007301</c:v>
                </c:pt>
                <c:pt idx="5428">
                  <c:v>55.930519885765335</c:v>
                </c:pt>
                <c:pt idx="5429">
                  <c:v>56.080304421468185</c:v>
                </c:pt>
                <c:pt idx="5430">
                  <c:v>61.722188599608863</c:v>
                </c:pt>
                <c:pt idx="5431">
                  <c:v>56.579586207144345</c:v>
                </c:pt>
                <c:pt idx="5432">
                  <c:v>58.002539296321423</c:v>
                </c:pt>
                <c:pt idx="5433">
                  <c:v>56.829227099982432</c:v>
                </c:pt>
                <c:pt idx="5434">
                  <c:v>57.403401153510025</c:v>
                </c:pt>
                <c:pt idx="5435">
                  <c:v>57.3285088856586</c:v>
                </c:pt>
                <c:pt idx="5436">
                  <c:v>58.002539296321423</c:v>
                </c:pt>
                <c:pt idx="5437">
                  <c:v>57.253616617807168</c:v>
                </c:pt>
                <c:pt idx="5438">
                  <c:v>56.429801671441496</c:v>
                </c:pt>
                <c:pt idx="5439">
                  <c:v>59.375564206930882</c:v>
                </c:pt>
                <c:pt idx="5440">
                  <c:v>57.628077957064299</c:v>
                </c:pt>
                <c:pt idx="5441">
                  <c:v>53.883464564493053</c:v>
                </c:pt>
                <c:pt idx="5442">
                  <c:v>57.253616617807168</c:v>
                </c:pt>
                <c:pt idx="5443">
                  <c:v>55.85562761791391</c:v>
                </c:pt>
                <c:pt idx="5444">
                  <c:v>56.230088957171034</c:v>
                </c:pt>
                <c:pt idx="5445">
                  <c:v>57.278580707090981</c:v>
                </c:pt>
                <c:pt idx="5446">
                  <c:v>56.429801671441496</c:v>
                </c:pt>
                <c:pt idx="5447">
                  <c:v>57.078867992820513</c:v>
                </c:pt>
                <c:pt idx="5448">
                  <c:v>57.57814977849668</c:v>
                </c:pt>
                <c:pt idx="5449">
                  <c:v>58.352036546294741</c:v>
                </c:pt>
                <c:pt idx="5450">
                  <c:v>57.702970224915724</c:v>
                </c:pt>
                <c:pt idx="5451">
                  <c:v>56.829227099982432</c:v>
                </c:pt>
                <c:pt idx="5452">
                  <c:v>57.653042046348105</c:v>
                </c:pt>
                <c:pt idx="5453">
                  <c:v>59.125923314092795</c:v>
                </c:pt>
                <c:pt idx="5454">
                  <c:v>58.551749260565202</c:v>
                </c:pt>
                <c:pt idx="5455">
                  <c:v>59.225779671228025</c:v>
                </c:pt>
                <c:pt idx="5456">
                  <c:v>58.277144278443316</c:v>
                </c:pt>
                <c:pt idx="5457">
                  <c:v>58.65160561770044</c:v>
                </c:pt>
                <c:pt idx="5458">
                  <c:v>59.425492385498494</c:v>
                </c:pt>
                <c:pt idx="5459">
                  <c:v>60.52391231398606</c:v>
                </c:pt>
                <c:pt idx="5460">
                  <c:v>61.547439974622201</c:v>
                </c:pt>
                <c:pt idx="5461">
                  <c:v>61.472547706770776</c:v>
                </c:pt>
                <c:pt idx="5462">
                  <c:v>60.299235510431785</c:v>
                </c:pt>
                <c:pt idx="5463">
                  <c:v>61.347727260351739</c:v>
                </c:pt>
                <c:pt idx="5464">
                  <c:v>61.123050456797465</c:v>
                </c:pt>
                <c:pt idx="5465">
                  <c:v>61.172978635365077</c:v>
                </c:pt>
                <c:pt idx="5466">
                  <c:v>62.271398563852642</c:v>
                </c:pt>
                <c:pt idx="5467">
                  <c:v>62.171542206717412</c:v>
                </c:pt>
                <c:pt idx="5468">
                  <c:v>62.146578117433606</c:v>
                </c:pt>
                <c:pt idx="5469">
                  <c:v>61.896937224595519</c:v>
                </c:pt>
                <c:pt idx="5470">
                  <c:v>61.946865403163137</c:v>
                </c:pt>
                <c:pt idx="5471">
                  <c:v>62.446147188839305</c:v>
                </c:pt>
                <c:pt idx="5472">
                  <c:v>62.995357153083084</c:v>
                </c:pt>
                <c:pt idx="5473">
                  <c:v>62.546003545974536</c:v>
                </c:pt>
                <c:pt idx="5474">
                  <c:v>62.37125492098788</c:v>
                </c:pt>
                <c:pt idx="5475">
                  <c:v>64.043848903003038</c:v>
                </c:pt>
                <c:pt idx="5476">
                  <c:v>62.670823992393579</c:v>
                </c:pt>
                <c:pt idx="5477">
                  <c:v>63.045285331650703</c:v>
                </c:pt>
                <c:pt idx="5478">
                  <c:v>63.669387563745907</c:v>
                </c:pt>
                <c:pt idx="5479">
                  <c:v>63.095213510218322</c:v>
                </c:pt>
                <c:pt idx="5480">
                  <c:v>63.170105778069747</c:v>
                </c:pt>
                <c:pt idx="5481">
                  <c:v>64.068812992286837</c:v>
                </c:pt>
                <c:pt idx="5482">
                  <c:v>63.9439925458678</c:v>
                </c:pt>
                <c:pt idx="5483">
                  <c:v>63.69435165302972</c:v>
                </c:pt>
                <c:pt idx="5484">
                  <c:v>63.494638938759252</c:v>
                </c:pt>
                <c:pt idx="5485">
                  <c:v>64.218597527989687</c:v>
                </c:pt>
                <c:pt idx="5486">
                  <c:v>63.869100278016376</c:v>
                </c:pt>
                <c:pt idx="5487">
                  <c:v>63.84413618873257</c:v>
                </c:pt>
                <c:pt idx="5488">
                  <c:v>64.043848903003038</c:v>
                </c:pt>
                <c:pt idx="5489">
                  <c:v>63.669387563745907</c:v>
                </c:pt>
                <c:pt idx="5490">
                  <c:v>63.84413618873257</c:v>
                </c:pt>
                <c:pt idx="5491">
                  <c:v>63.544567117326871</c:v>
                </c:pt>
                <c:pt idx="5492">
                  <c:v>64.318453885124924</c:v>
                </c:pt>
                <c:pt idx="5493">
                  <c:v>63.69435165302972</c:v>
                </c:pt>
                <c:pt idx="5494">
                  <c:v>63.644423474462101</c:v>
                </c:pt>
                <c:pt idx="5495">
                  <c:v>64.293489795841111</c:v>
                </c:pt>
                <c:pt idx="5496">
                  <c:v>64.942556117220136</c:v>
                </c:pt>
                <c:pt idx="5497">
                  <c:v>64.443274331543975</c:v>
                </c:pt>
                <c:pt idx="5498">
                  <c:v>64.068812992286837</c:v>
                </c:pt>
                <c:pt idx="5499">
                  <c:v>63.344854403056402</c:v>
                </c:pt>
                <c:pt idx="5500">
                  <c:v>63.644423474462101</c:v>
                </c:pt>
                <c:pt idx="5501">
                  <c:v>63.294926224488783</c:v>
                </c:pt>
                <c:pt idx="5502">
                  <c:v>62.995357153083084</c:v>
                </c:pt>
                <c:pt idx="5503">
                  <c:v>63.469674849475446</c:v>
                </c:pt>
                <c:pt idx="5504">
                  <c:v>63.769243920881145</c:v>
                </c:pt>
                <c:pt idx="5505">
                  <c:v>64.318453885124924</c:v>
                </c:pt>
                <c:pt idx="5506">
                  <c:v>63.719315742313526</c:v>
                </c:pt>
                <c:pt idx="5507">
                  <c:v>63.968956635151613</c:v>
                </c:pt>
                <c:pt idx="5508">
                  <c:v>64.418310242260162</c:v>
                </c:pt>
                <c:pt idx="5509">
                  <c:v>64.950809245137364</c:v>
                </c:pt>
                <c:pt idx="5510">
                  <c:v>65.242125188625835</c:v>
                </c:pt>
                <c:pt idx="5511">
                  <c:v>65.242125188625835</c:v>
                </c:pt>
                <c:pt idx="5512">
                  <c:v>65.242125188625835</c:v>
                </c:pt>
                <c:pt idx="5513">
                  <c:v>65.242125188625835</c:v>
                </c:pt>
                <c:pt idx="5514">
                  <c:v>65.242125188625835</c:v>
                </c:pt>
                <c:pt idx="5515">
                  <c:v>65.242125188625835</c:v>
                </c:pt>
                <c:pt idx="5516">
                  <c:v>63.494638938759252</c:v>
                </c:pt>
                <c:pt idx="5517">
                  <c:v>62.62089581382596</c:v>
                </c:pt>
                <c:pt idx="5518">
                  <c:v>63.045285331650703</c:v>
                </c:pt>
                <c:pt idx="5519">
                  <c:v>62.446147188839305</c:v>
                </c:pt>
                <c:pt idx="5520">
                  <c:v>62.346290831704067</c:v>
                </c:pt>
                <c:pt idx="5521">
                  <c:v>61.896937224595519</c:v>
                </c:pt>
                <c:pt idx="5522">
                  <c:v>61.797080867460288</c:v>
                </c:pt>
                <c:pt idx="5523">
                  <c:v>61.622332242473625</c:v>
                </c:pt>
                <c:pt idx="5524">
                  <c:v>62.795644438812616</c:v>
                </c:pt>
                <c:pt idx="5525">
                  <c:v>62.920464885231659</c:v>
                </c:pt>
                <c:pt idx="5526">
                  <c:v>61.19794272464889</c:v>
                </c:pt>
                <c:pt idx="5527">
                  <c:v>60.548876403269873</c:v>
                </c:pt>
                <c:pt idx="5528">
                  <c:v>59.924774171174661</c:v>
                </c:pt>
                <c:pt idx="5529">
                  <c:v>60.898373653243183</c:v>
                </c:pt>
                <c:pt idx="5530">
                  <c:v>61.222906813932696</c:v>
                </c:pt>
                <c:pt idx="5531">
                  <c:v>60.174415064012749</c:v>
                </c:pt>
                <c:pt idx="5532">
                  <c:v>58.851318331970901</c:v>
                </c:pt>
                <c:pt idx="5533">
                  <c:v>58.776426064119477</c:v>
                </c:pt>
                <c:pt idx="5534">
                  <c:v>57.852754760618573</c:v>
                </c:pt>
                <c:pt idx="5535">
                  <c:v>58.252180189159503</c:v>
                </c:pt>
                <c:pt idx="5536">
                  <c:v>56.25505304645484</c:v>
                </c:pt>
                <c:pt idx="5537">
                  <c:v>55.980448064332947</c:v>
                </c:pt>
                <c:pt idx="5538">
                  <c:v>57.078867992820513</c:v>
                </c:pt>
                <c:pt idx="5539">
                  <c:v>53.309290510965454</c:v>
                </c:pt>
                <c:pt idx="5540">
                  <c:v>53.134541885978798</c:v>
                </c:pt>
                <c:pt idx="5541">
                  <c:v>51.412019725396021</c:v>
                </c:pt>
                <c:pt idx="5542">
                  <c:v>54.158069546614939</c:v>
                </c:pt>
                <c:pt idx="5543">
                  <c:v>51.861373332504577</c:v>
                </c:pt>
                <c:pt idx="5544">
                  <c:v>50.812881582584623</c:v>
                </c:pt>
                <c:pt idx="5545">
                  <c:v>49.340000314839934</c:v>
                </c:pt>
                <c:pt idx="5546">
                  <c:v>49.464820761258977</c:v>
                </c:pt>
                <c:pt idx="5547">
                  <c:v>49.389928493407552</c:v>
                </c:pt>
                <c:pt idx="5548">
                  <c:v>47.667406332824783</c:v>
                </c:pt>
                <c:pt idx="5549">
                  <c:v>46.044740529377236</c:v>
                </c:pt>
                <c:pt idx="5550">
                  <c:v>46.918483654310528</c:v>
                </c:pt>
                <c:pt idx="5551">
                  <c:v>46.194525065080086</c:v>
                </c:pt>
                <c:pt idx="5552">
                  <c:v>44.496969490190054</c:v>
                </c:pt>
                <c:pt idx="5553">
                  <c:v>44.422074725929697</c:v>
                </c:pt>
                <c:pt idx="5554">
                  <c:v>40.278035904817514</c:v>
                </c:pt>
                <c:pt idx="5555">
                  <c:v>40.802281779777488</c:v>
                </c:pt>
                <c:pt idx="5556">
                  <c:v>42.52480643676919</c:v>
                </c:pt>
                <c:pt idx="5557">
                  <c:v>43.049049815320238</c:v>
                </c:pt>
                <c:pt idx="5558">
                  <c:v>42.000560561809223</c:v>
                </c:pt>
                <c:pt idx="5559">
                  <c:v>44.896389925913127</c:v>
                </c:pt>
                <c:pt idx="5560">
                  <c:v>42.999121636752619</c:v>
                </c:pt>
                <c:pt idx="5561">
                  <c:v>39.853646386992779</c:v>
                </c:pt>
                <c:pt idx="5562">
                  <c:v>32.164709383988736</c:v>
                </c:pt>
                <c:pt idx="5563">
                  <c:v>40.627533154790832</c:v>
                </c:pt>
                <c:pt idx="5564">
                  <c:v>48.341436743487606</c:v>
                </c:pt>
                <c:pt idx="5565">
                  <c:v>47.842154957811438</c:v>
                </c:pt>
                <c:pt idx="5566">
                  <c:v>45.021212868741095</c:v>
                </c:pt>
                <c:pt idx="5567">
                  <c:v>34.86082853023111</c:v>
                </c:pt>
                <c:pt idx="5568">
                  <c:v>37.65680653001764</c:v>
                </c:pt>
                <c:pt idx="5569">
                  <c:v>42.549770526052995</c:v>
                </c:pt>
                <c:pt idx="5570">
                  <c:v>38.25594716923797</c:v>
                </c:pt>
                <c:pt idx="5571">
                  <c:v>43.573295690280219</c:v>
                </c:pt>
                <c:pt idx="5572">
                  <c:v>41.451348101156512</c:v>
                </c:pt>
                <c:pt idx="5573">
                  <c:v>40.852209958345107</c:v>
                </c:pt>
                <c:pt idx="5574">
                  <c:v>42.999121636752619</c:v>
                </c:pt>
                <c:pt idx="5575">
                  <c:v>35.859392101583445</c:v>
                </c:pt>
                <c:pt idx="5576">
                  <c:v>37.80659106572049</c:v>
                </c:pt>
                <c:pt idx="5577">
                  <c:v>39.753790029857541</c:v>
                </c:pt>
                <c:pt idx="5578">
                  <c:v>37.65680653001764</c:v>
                </c:pt>
                <c:pt idx="5579">
                  <c:v>38.05623195855857</c:v>
                </c:pt>
                <c:pt idx="5580">
                  <c:v>39.604005494154691</c:v>
                </c:pt>
                <c:pt idx="5581">
                  <c:v>42.799408922482158</c:v>
                </c:pt>
                <c:pt idx="5582">
                  <c:v>46.668842761472447</c:v>
                </c:pt>
                <c:pt idx="5583">
                  <c:v>46.094668707944855</c:v>
                </c:pt>
                <c:pt idx="5584">
                  <c:v>43.972721118821148</c:v>
                </c:pt>
                <c:pt idx="5585">
                  <c:v>39.778754119141354</c:v>
                </c:pt>
                <c:pt idx="5586">
                  <c:v>40.103287279830852</c:v>
                </c:pt>
                <c:pt idx="5587">
                  <c:v>39.55407731558708</c:v>
                </c:pt>
                <c:pt idx="5588">
                  <c:v>39.504149137019454</c:v>
                </c:pt>
                <c:pt idx="5589">
                  <c:v>35.709607565880589</c:v>
                </c:pt>
                <c:pt idx="5590">
                  <c:v>40.477748619087983</c:v>
                </c:pt>
                <c:pt idx="5591">
                  <c:v>38.006303779990958</c:v>
                </c:pt>
                <c:pt idx="5592">
                  <c:v>34.785936262379686</c:v>
                </c:pt>
                <c:pt idx="5593">
                  <c:v>37.606878351450021</c:v>
                </c:pt>
                <c:pt idx="5594">
                  <c:v>45.395674207998219</c:v>
                </c:pt>
                <c:pt idx="5595">
                  <c:v>45.944884172241998</c:v>
                </c:pt>
                <c:pt idx="5596">
                  <c:v>48.96553897558281</c:v>
                </c:pt>
                <c:pt idx="5597">
                  <c:v>46.41920186863436</c:v>
                </c:pt>
                <c:pt idx="5598">
                  <c:v>44.996246283048357</c:v>
                </c:pt>
                <c:pt idx="5599">
                  <c:v>44.571859261632547</c:v>
                </c:pt>
                <c:pt idx="5600">
                  <c:v>47.542585886405732</c:v>
                </c:pt>
                <c:pt idx="5601">
                  <c:v>49.06539533271804</c:v>
                </c:pt>
                <c:pt idx="5602">
                  <c:v>50.363527975476075</c:v>
                </c:pt>
                <c:pt idx="5603">
                  <c:v>45.49553056513345</c:v>
                </c:pt>
                <c:pt idx="5604">
                  <c:v>45.295817850862989</c:v>
                </c:pt>
                <c:pt idx="5605">
                  <c:v>47.367837261419076</c:v>
                </c:pt>
                <c:pt idx="5606">
                  <c:v>45.220925583011564</c:v>
                </c:pt>
                <c:pt idx="5607">
                  <c:v>28.020665570058704</c:v>
                </c:pt>
                <c:pt idx="5608">
                  <c:v>19.433021352837564</c:v>
                </c:pt>
                <c:pt idx="5609">
                  <c:v>12.992286317615026</c:v>
                </c:pt>
                <c:pt idx="5610">
                  <c:v>3.5558630647444076</c:v>
                </c:pt>
                <c:pt idx="5611">
                  <c:v>-0.5632116670839622</c:v>
                </c:pt>
                <c:pt idx="5612">
                  <c:v>3.6307528361869004</c:v>
                </c:pt>
                <c:pt idx="5613">
                  <c:v>4.7291727646744732</c:v>
                </c:pt>
                <c:pt idx="5614">
                  <c:v>-3.8834355418304796</c:v>
                </c:pt>
                <c:pt idx="5615">
                  <c:v>-3.6337971454013172</c:v>
                </c:pt>
                <c:pt idx="5616">
                  <c:v>0.53520576499467154</c:v>
                </c:pt>
                <c:pt idx="5617">
                  <c:v>3.5558630647444076</c:v>
                </c:pt>
                <c:pt idx="5618">
                  <c:v>29.593403194938624</c:v>
                </c:pt>
                <c:pt idx="5619">
                  <c:v>10.096451960693258</c:v>
                </c:pt>
                <c:pt idx="5620">
                  <c:v>2.4324765505641039</c:v>
                </c:pt>
                <c:pt idx="5621">
                  <c:v>0.61010052925502123</c:v>
                </c:pt>
                <c:pt idx="5622">
                  <c:v>34.536295369541598</c:v>
                </c:pt>
                <c:pt idx="5623">
                  <c:v>9.9217033357065958</c:v>
                </c:pt>
                <c:pt idx="5624">
                  <c:v>17.336035356588745</c:v>
                </c:pt>
                <c:pt idx="5625">
                  <c:v>16.637040856642109</c:v>
                </c:pt>
                <c:pt idx="5626">
                  <c:v>5.7776645145944201</c:v>
                </c:pt>
                <c:pt idx="5627">
                  <c:v>16.686969035209721</c:v>
                </c:pt>
                <c:pt idx="5628">
                  <c:v>17.535748070859206</c:v>
                </c:pt>
                <c:pt idx="5629">
                  <c:v>19.507913620688996</c:v>
                </c:pt>
                <c:pt idx="5630">
                  <c:v>27.67117081649431</c:v>
                </c:pt>
                <c:pt idx="5631">
                  <c:v>13.841065353264504</c:v>
                </c:pt>
                <c:pt idx="5632">
                  <c:v>37.507019497905858</c:v>
                </c:pt>
                <c:pt idx="5633">
                  <c:v>20.506477192041324</c:v>
                </c:pt>
                <c:pt idx="5634">
                  <c:v>13.241927210453106</c:v>
                </c:pt>
                <c:pt idx="5635">
                  <c:v>15.164164581715269</c:v>
                </c:pt>
                <c:pt idx="5636">
                  <c:v>14.165596017545091</c:v>
                </c:pt>
                <c:pt idx="5637">
                  <c:v>3.6057862504941696</c:v>
                </c:pt>
                <c:pt idx="5638">
                  <c:v>19.607772474233158</c:v>
                </c:pt>
                <c:pt idx="5639">
                  <c:v>22.328853213350406</c:v>
                </c:pt>
                <c:pt idx="5640">
                  <c:v>24.201159909636033</c:v>
                </c:pt>
                <c:pt idx="5641">
                  <c:v>10.695590103504657</c:v>
                </c:pt>
                <c:pt idx="5642">
                  <c:v>21.954394370502207</c:v>
                </c:pt>
                <c:pt idx="5643">
                  <c:v>22.528565927620868</c:v>
                </c:pt>
                <c:pt idx="5644">
                  <c:v>17.410930120849095</c:v>
                </c:pt>
                <c:pt idx="5645">
                  <c:v>13.890993531832123</c:v>
                </c:pt>
                <c:pt idx="5646">
                  <c:v>26.373038173736283</c:v>
                </c:pt>
                <c:pt idx="5647">
                  <c:v>18.035032352944299</c:v>
                </c:pt>
                <c:pt idx="5648">
                  <c:v>19.108488192148059</c:v>
                </c:pt>
                <c:pt idx="5649">
                  <c:v>24.475767388166851</c:v>
                </c:pt>
                <c:pt idx="5650">
                  <c:v>12.118545689090659</c:v>
                </c:pt>
                <c:pt idx="5651">
                  <c:v>17.086394463750658</c:v>
                </c:pt>
                <c:pt idx="5652">
                  <c:v>19.882374959946112</c:v>
                </c:pt>
                <c:pt idx="5653">
                  <c:v>23.901595831048184</c:v>
                </c:pt>
                <c:pt idx="5654">
                  <c:v>19.632736563516964</c:v>
                </c:pt>
                <c:pt idx="5655">
                  <c:v>19.358131581395071</c:v>
                </c:pt>
                <c:pt idx="5656">
                  <c:v>22.278930027600644</c:v>
                </c:pt>
                <c:pt idx="5657">
                  <c:v>24.226126495328764</c:v>
                </c:pt>
                <c:pt idx="5658">
                  <c:v>22.154107084772669</c:v>
                </c:pt>
                <c:pt idx="5659">
                  <c:v>19.782521099219814</c:v>
                </c:pt>
                <c:pt idx="5660">
                  <c:v>21.97935845978602</c:v>
                </c:pt>
                <c:pt idx="5661">
                  <c:v>11.144943710613205</c:v>
                </c:pt>
                <c:pt idx="5662">
                  <c:v>20.55640537060895</c:v>
                </c:pt>
                <c:pt idx="5663">
                  <c:v>22.403747977610756</c:v>
                </c:pt>
                <c:pt idx="5664">
                  <c:v>19.233308638567102</c:v>
                </c:pt>
                <c:pt idx="5665">
                  <c:v>16.012943617364755</c:v>
                </c:pt>
                <c:pt idx="5666">
                  <c:v>9.7968803928786343</c:v>
                </c:pt>
                <c:pt idx="5667">
                  <c:v>22.977922031138348</c:v>
                </c:pt>
                <c:pt idx="5668">
                  <c:v>21.97935845978602</c:v>
                </c:pt>
                <c:pt idx="5669">
                  <c:v>19.782521099219814</c:v>
                </c:pt>
                <c:pt idx="5670">
                  <c:v>18.035032352944299</c:v>
                </c:pt>
                <c:pt idx="5671">
                  <c:v>18.758993438583673</c:v>
                </c:pt>
                <c:pt idx="5672">
                  <c:v>22.253965938316831</c:v>
                </c:pt>
                <c:pt idx="5673">
                  <c:v>28.445055087883446</c:v>
                </c:pt>
                <c:pt idx="5674">
                  <c:v>37.407163140770635</c:v>
                </c:pt>
                <c:pt idx="5675">
                  <c:v>14.240490781805441</c:v>
                </c:pt>
                <c:pt idx="5676">
                  <c:v>26.198292045158553</c:v>
                </c:pt>
                <c:pt idx="5677">
                  <c:v>23.626988352517358</c:v>
                </c:pt>
                <c:pt idx="5678">
                  <c:v>15.913084763820592</c:v>
                </c:pt>
                <c:pt idx="5679">
                  <c:v>13.716242410436529</c:v>
                </c:pt>
                <c:pt idx="5680">
                  <c:v>18.73402934929986</c:v>
                </c:pt>
                <c:pt idx="5681">
                  <c:v>23.951524009615795</c:v>
                </c:pt>
                <c:pt idx="5682">
                  <c:v>20.206910617044549</c:v>
                </c:pt>
                <c:pt idx="5683">
                  <c:v>21.929430281218394</c:v>
                </c:pt>
                <c:pt idx="5684">
                  <c:v>29.693262048482786</c:v>
                </c:pt>
                <c:pt idx="5685">
                  <c:v>32.389381194725161</c:v>
                </c:pt>
                <c:pt idx="5686">
                  <c:v>65.242125188625835</c:v>
                </c:pt>
                <c:pt idx="5687">
                  <c:v>33.263129312476309</c:v>
                </c:pt>
                <c:pt idx="5688">
                  <c:v>22.428712066894569</c:v>
                </c:pt>
                <c:pt idx="5689">
                  <c:v>28.519949852143796</c:v>
                </c:pt>
                <c:pt idx="5690">
                  <c:v>26.298145905884859</c:v>
                </c:pt>
                <c:pt idx="5691">
                  <c:v>18.58423982077916</c:v>
                </c:pt>
                <c:pt idx="5692">
                  <c:v>23.402311548963084</c:v>
                </c:pt>
                <c:pt idx="5693">
                  <c:v>26.173325459465815</c:v>
                </c:pt>
                <c:pt idx="5694">
                  <c:v>29.668297959198981</c:v>
                </c:pt>
                <c:pt idx="5695">
                  <c:v>30.042759298456104</c:v>
                </c:pt>
                <c:pt idx="5696">
                  <c:v>25.399438691667754</c:v>
                </c:pt>
                <c:pt idx="5697">
                  <c:v>31.665425101903644</c:v>
                </c:pt>
                <c:pt idx="5698">
                  <c:v>27.646206727210505</c:v>
                </c:pt>
                <c:pt idx="5699">
                  <c:v>35.734571655164402</c:v>
                </c:pt>
                <c:pt idx="5700">
                  <c:v>49.165251689853278</c:v>
                </c:pt>
                <c:pt idx="5701">
                  <c:v>50.363527975476075</c:v>
                </c:pt>
                <c:pt idx="5702">
                  <c:v>52.660224189586444</c:v>
                </c:pt>
                <c:pt idx="5703">
                  <c:v>51.761516975369339</c:v>
                </c:pt>
                <c:pt idx="5704">
                  <c:v>51.287199278976985</c:v>
                </c:pt>
                <c:pt idx="5705">
                  <c:v>57.852754760618573</c:v>
                </c:pt>
                <c:pt idx="5706">
                  <c:v>52.086050136058851</c:v>
                </c:pt>
                <c:pt idx="5707">
                  <c:v>52.585331921735019</c:v>
                </c:pt>
                <c:pt idx="5708">
                  <c:v>52.560367832451206</c:v>
                </c:pt>
                <c:pt idx="5709">
                  <c:v>51.961229689639808</c:v>
                </c:pt>
                <c:pt idx="5710">
                  <c:v>53.733680028790197</c:v>
                </c:pt>
                <c:pt idx="5711">
                  <c:v>54.357782260885408</c:v>
                </c:pt>
                <c:pt idx="5712">
                  <c:v>52.909865082424524</c:v>
                </c:pt>
                <c:pt idx="5713">
                  <c:v>52.984757350275949</c:v>
                </c:pt>
                <c:pt idx="5714">
                  <c:v>53.683751850222585</c:v>
                </c:pt>
                <c:pt idx="5715">
                  <c:v>53.983320921628284</c:v>
                </c:pt>
                <c:pt idx="5716">
                  <c:v>54.981884492980612</c:v>
                </c:pt>
                <c:pt idx="5717">
                  <c:v>56.030376242900566</c:v>
                </c:pt>
                <c:pt idx="5718">
                  <c:v>55.006848582264425</c:v>
                </c:pt>
                <c:pt idx="5719">
                  <c:v>54.482602707304451</c:v>
                </c:pt>
                <c:pt idx="5720">
                  <c:v>55.281453564386311</c:v>
                </c:pt>
                <c:pt idx="5721">
                  <c:v>54.033249100195903</c:v>
                </c:pt>
                <c:pt idx="5722">
                  <c:v>55.156633117967274</c:v>
                </c:pt>
                <c:pt idx="5723">
                  <c:v>55.156633117967274</c:v>
                </c:pt>
                <c:pt idx="5724">
                  <c:v>55.33138174295393</c:v>
                </c:pt>
                <c:pt idx="5725">
                  <c:v>53.409146868100692</c:v>
                </c:pt>
                <c:pt idx="5726">
                  <c:v>54.083177278763515</c:v>
                </c:pt>
                <c:pt idx="5727">
                  <c:v>54.207997725182558</c:v>
                </c:pt>
                <c:pt idx="5728">
                  <c:v>55.231525385818699</c:v>
                </c:pt>
                <c:pt idx="5729">
                  <c:v>55.056776760832037</c:v>
                </c:pt>
                <c:pt idx="5730">
                  <c:v>54.782171778710151</c:v>
                </c:pt>
                <c:pt idx="5731">
                  <c:v>55.730807171494867</c:v>
                </c:pt>
                <c:pt idx="5732">
                  <c:v>54.133105457331133</c:v>
                </c:pt>
                <c:pt idx="5733">
                  <c:v>55.655914903643442</c:v>
                </c:pt>
                <c:pt idx="5734">
                  <c:v>54.532530885872063</c:v>
                </c:pt>
                <c:pt idx="5735">
                  <c:v>55.231525385818699</c:v>
                </c:pt>
                <c:pt idx="5736">
                  <c:v>56.230088957171034</c:v>
                </c:pt>
                <c:pt idx="5737">
                  <c:v>55.18159720725108</c:v>
                </c:pt>
                <c:pt idx="5738">
                  <c:v>56.454765760725309</c:v>
                </c:pt>
                <c:pt idx="5739">
                  <c:v>56.554622117860539</c:v>
                </c:pt>
                <c:pt idx="5740">
                  <c:v>56.979011635685282</c:v>
                </c:pt>
                <c:pt idx="5741">
                  <c:v>56.25505304645484</c:v>
                </c:pt>
                <c:pt idx="5742">
                  <c:v>56.329945314306265</c:v>
                </c:pt>
                <c:pt idx="5743">
                  <c:v>56.180160778603415</c:v>
                </c:pt>
                <c:pt idx="5744">
                  <c:v>55.431238100089161</c:v>
                </c:pt>
                <c:pt idx="5745">
                  <c:v>56.854191189266238</c:v>
                </c:pt>
                <c:pt idx="5746">
                  <c:v>57.528221599929061</c:v>
                </c:pt>
                <c:pt idx="5747">
                  <c:v>57.802826582050955</c:v>
                </c:pt>
                <c:pt idx="5748">
                  <c:v>58.65160561770044</c:v>
                </c:pt>
                <c:pt idx="5749">
                  <c:v>59.026066956957564</c:v>
                </c:pt>
                <c:pt idx="5750">
                  <c:v>58.851318331970901</c:v>
                </c:pt>
                <c:pt idx="5751">
                  <c:v>60.099522796161324</c:v>
                </c:pt>
                <c:pt idx="5752">
                  <c:v>59.475420564066113</c:v>
                </c:pt>
                <c:pt idx="5753">
                  <c:v>60.074558706877511</c:v>
                </c:pt>
                <c:pt idx="5754">
                  <c:v>60.923337742526996</c:v>
                </c:pt>
                <c:pt idx="5755">
                  <c:v>60.074558706877511</c:v>
                </c:pt>
                <c:pt idx="5756">
                  <c:v>60.623768671121297</c:v>
                </c:pt>
                <c:pt idx="5757">
                  <c:v>60.973265921094608</c:v>
                </c:pt>
                <c:pt idx="5758">
                  <c:v>60.074558706877511</c:v>
                </c:pt>
                <c:pt idx="5759">
                  <c:v>61.622332242473625</c:v>
                </c:pt>
                <c:pt idx="5760">
                  <c:v>61.896937224595519</c:v>
                </c:pt>
                <c:pt idx="5761">
                  <c:v>62.446147188839305</c:v>
                </c:pt>
                <c:pt idx="5762">
                  <c:v>62.970393063799278</c:v>
                </c:pt>
                <c:pt idx="5763">
                  <c:v>62.670823992393579</c:v>
                </c:pt>
                <c:pt idx="5764">
                  <c:v>63.020321242366897</c:v>
                </c:pt>
                <c:pt idx="5765">
                  <c:v>63.294926224488783</c:v>
                </c:pt>
                <c:pt idx="5766">
                  <c:v>63.369818492340208</c:v>
                </c:pt>
                <c:pt idx="5767">
                  <c:v>63.794208010164951</c:v>
                </c:pt>
                <c:pt idx="5768">
                  <c:v>63.469674849475446</c:v>
                </c:pt>
                <c:pt idx="5769">
                  <c:v>63.993920724435419</c:v>
                </c:pt>
                <c:pt idx="5770">
                  <c:v>63.244998045921172</c:v>
                </c:pt>
                <c:pt idx="5771">
                  <c:v>63.669387563745907</c:v>
                </c:pt>
                <c:pt idx="5772">
                  <c:v>63.819172099448764</c:v>
                </c:pt>
                <c:pt idx="5773">
                  <c:v>63.494638938759252</c:v>
                </c:pt>
                <c:pt idx="5774">
                  <c:v>64.068812992286837</c:v>
                </c:pt>
                <c:pt idx="5775">
                  <c:v>64.218597527989687</c:v>
                </c:pt>
                <c:pt idx="5776">
                  <c:v>63.594495295894482</c:v>
                </c:pt>
                <c:pt idx="5777">
                  <c:v>63.344854403056402</c:v>
                </c:pt>
                <c:pt idx="5778">
                  <c:v>63.769243920881145</c:v>
                </c:pt>
                <c:pt idx="5779">
                  <c:v>63.794208010164951</c:v>
                </c:pt>
                <c:pt idx="5780">
                  <c:v>63.993920724435419</c:v>
                </c:pt>
                <c:pt idx="5781">
                  <c:v>64.043848903003038</c:v>
                </c:pt>
                <c:pt idx="5782">
                  <c:v>63.869100278016376</c:v>
                </c:pt>
                <c:pt idx="5783">
                  <c:v>64.642987045814436</c:v>
                </c:pt>
                <c:pt idx="5784">
                  <c:v>64.36838206369255</c:v>
                </c:pt>
                <c:pt idx="5785">
                  <c:v>63.819172099448764</c:v>
                </c:pt>
                <c:pt idx="5786">
                  <c:v>64.543130688679199</c:v>
                </c:pt>
                <c:pt idx="5787">
                  <c:v>64.118741170854463</c:v>
                </c:pt>
                <c:pt idx="5788">
                  <c:v>64.068812992286837</c:v>
                </c:pt>
                <c:pt idx="5789">
                  <c:v>63.919028456583995</c:v>
                </c:pt>
                <c:pt idx="5790">
                  <c:v>64.493202510111587</c:v>
                </c:pt>
                <c:pt idx="5791">
                  <c:v>63.9439925458678</c:v>
                </c:pt>
                <c:pt idx="5792">
                  <c:v>63.819172099448764</c:v>
                </c:pt>
                <c:pt idx="5793">
                  <c:v>64.118741170854463</c:v>
                </c:pt>
                <c:pt idx="5794">
                  <c:v>63.993920724435419</c:v>
                </c:pt>
                <c:pt idx="5795">
                  <c:v>63.69435165302972</c:v>
                </c:pt>
                <c:pt idx="5796">
                  <c:v>64.018884813719225</c:v>
                </c:pt>
                <c:pt idx="5797">
                  <c:v>64.168669349422075</c:v>
                </c:pt>
                <c:pt idx="5798">
                  <c:v>63.644423474462101</c:v>
                </c:pt>
                <c:pt idx="5799">
                  <c:v>63.444710760191633</c:v>
                </c:pt>
                <c:pt idx="5800">
                  <c:v>63.769243920881145</c:v>
                </c:pt>
                <c:pt idx="5801">
                  <c:v>63.794208010164951</c:v>
                </c:pt>
                <c:pt idx="5802">
                  <c:v>63.993920724435419</c:v>
                </c:pt>
                <c:pt idx="5803">
                  <c:v>65.242125188625835</c:v>
                </c:pt>
                <c:pt idx="5804">
                  <c:v>65.242125188625835</c:v>
                </c:pt>
                <c:pt idx="5805">
                  <c:v>65.242125188625835</c:v>
                </c:pt>
                <c:pt idx="5806">
                  <c:v>65.242125188625835</c:v>
                </c:pt>
                <c:pt idx="5807">
                  <c:v>65.242125188625835</c:v>
                </c:pt>
                <c:pt idx="5808">
                  <c:v>65.242125188625835</c:v>
                </c:pt>
                <c:pt idx="5809">
                  <c:v>65.242125188625835</c:v>
                </c:pt>
                <c:pt idx="5810">
                  <c:v>65.242125188625835</c:v>
                </c:pt>
                <c:pt idx="5811">
                  <c:v>64.343417974408737</c:v>
                </c:pt>
                <c:pt idx="5812">
                  <c:v>60.948301831810802</c:v>
                </c:pt>
                <c:pt idx="5813">
                  <c:v>61.44758361748697</c:v>
                </c:pt>
                <c:pt idx="5814">
                  <c:v>60.249307331864173</c:v>
                </c:pt>
                <c:pt idx="5815">
                  <c:v>60.174415064012749</c:v>
                </c:pt>
                <c:pt idx="5816">
                  <c:v>59.824917814039431</c:v>
                </c:pt>
                <c:pt idx="5817">
                  <c:v>59.824917814039431</c:v>
                </c:pt>
                <c:pt idx="5818">
                  <c:v>58.177287921308078</c:v>
                </c:pt>
                <c:pt idx="5819">
                  <c:v>59.150887403376608</c:v>
                </c:pt>
                <c:pt idx="5820">
                  <c:v>58.252180189159503</c:v>
                </c:pt>
                <c:pt idx="5821">
                  <c:v>57.977575207037617</c:v>
                </c:pt>
                <c:pt idx="5822">
                  <c:v>56.329945314306265</c:v>
                </c:pt>
                <c:pt idx="5823">
                  <c:v>56.729370742847195</c:v>
                </c:pt>
                <c:pt idx="5824">
                  <c:v>55.680878992927248</c:v>
                </c:pt>
                <c:pt idx="5825">
                  <c:v>54.033249100195903</c:v>
                </c:pt>
                <c:pt idx="5826">
                  <c:v>53.059649618127374</c:v>
                </c:pt>
                <c:pt idx="5827">
                  <c:v>52.760080546721674</c:v>
                </c:pt>
                <c:pt idx="5828">
                  <c:v>49.914174368367526</c:v>
                </c:pt>
                <c:pt idx="5829">
                  <c:v>51.511876082531259</c:v>
                </c:pt>
                <c:pt idx="5830">
                  <c:v>49.364961907714815</c:v>
                </c:pt>
                <c:pt idx="5831">
                  <c:v>48.915613293424123</c:v>
                </c:pt>
                <c:pt idx="5832">
                  <c:v>42.999121636752619</c:v>
                </c:pt>
                <c:pt idx="5833">
                  <c:v>47.218052725716234</c:v>
                </c:pt>
                <c:pt idx="5834">
                  <c:v>46.643878672188634</c:v>
                </c:pt>
                <c:pt idx="5835">
                  <c:v>44.297256775919585</c:v>
                </c:pt>
                <c:pt idx="5836">
                  <c:v>43.348618886725944</c:v>
                </c:pt>
                <c:pt idx="5837">
                  <c:v>38.181052404977621</c:v>
                </c:pt>
                <c:pt idx="5838">
                  <c:v>38.455657387099507</c:v>
                </c:pt>
                <c:pt idx="5839">
                  <c:v>30.941466512673202</c:v>
                </c:pt>
                <c:pt idx="5840">
                  <c:v>31.790243051913762</c:v>
                </c:pt>
                <c:pt idx="5841">
                  <c:v>31.515640566200794</c:v>
                </c:pt>
                <c:pt idx="5842">
                  <c:v>39.953502744128002</c:v>
                </c:pt>
                <c:pt idx="5843">
                  <c:v>38.655370101369975</c:v>
                </c:pt>
                <c:pt idx="5844">
                  <c:v>39.778754119141354</c:v>
                </c:pt>
                <c:pt idx="5845">
                  <c:v>40.502712708371789</c:v>
                </c:pt>
                <c:pt idx="5846">
                  <c:v>36.208889351556756</c:v>
                </c:pt>
                <c:pt idx="5847">
                  <c:v>34.411477419531487</c:v>
                </c:pt>
                <c:pt idx="5848">
                  <c:v>37.432129726463366</c:v>
                </c:pt>
                <c:pt idx="5849">
                  <c:v>35.984212548002482</c:v>
                </c:pt>
                <c:pt idx="5850">
                  <c:v>36.783063405084349</c:v>
                </c:pt>
                <c:pt idx="5851">
                  <c:v>32.189668480454692</c:v>
                </c:pt>
                <c:pt idx="5852">
                  <c:v>33.662552244608307</c:v>
                </c:pt>
                <c:pt idx="5853">
                  <c:v>36.857955672935773</c:v>
                </c:pt>
                <c:pt idx="5854">
                  <c:v>38.106160137126196</c:v>
                </c:pt>
                <c:pt idx="5855">
                  <c:v>38.480623972792245</c:v>
                </c:pt>
                <c:pt idx="5856">
                  <c:v>36.957812030071011</c:v>
                </c:pt>
                <c:pt idx="5857">
                  <c:v>40.278035904817514</c:v>
                </c:pt>
                <c:pt idx="5858">
                  <c:v>39.579041404870885</c:v>
                </c:pt>
                <c:pt idx="5859">
                  <c:v>39.953502744128002</c:v>
                </c:pt>
                <c:pt idx="5860">
                  <c:v>38.081196047842383</c:v>
                </c:pt>
                <c:pt idx="5861">
                  <c:v>36.857955672935773</c:v>
                </c:pt>
                <c:pt idx="5862">
                  <c:v>37.756662887152871</c:v>
                </c:pt>
                <c:pt idx="5863">
                  <c:v>36.808029990777086</c:v>
                </c:pt>
                <c:pt idx="5864">
                  <c:v>34.86082853023111</c:v>
                </c:pt>
                <c:pt idx="5865">
                  <c:v>38.7302623692214</c:v>
                </c:pt>
                <c:pt idx="5866">
                  <c:v>36.433566155111038</c:v>
                </c:pt>
                <c:pt idx="5867">
                  <c:v>39.529113226303267</c:v>
                </c:pt>
                <c:pt idx="5868">
                  <c:v>40.377892261952745</c:v>
                </c:pt>
                <c:pt idx="5869">
                  <c:v>41.401419922588886</c:v>
                </c:pt>
                <c:pt idx="5870">
                  <c:v>37.80659106572049</c:v>
                </c:pt>
                <c:pt idx="5871">
                  <c:v>39.279469837056254</c:v>
                </c:pt>
                <c:pt idx="5872">
                  <c:v>38.25594716923797</c:v>
                </c:pt>
                <c:pt idx="5873">
                  <c:v>32.663988673255979</c:v>
                </c:pt>
                <c:pt idx="5874">
                  <c:v>41.900701708265061</c:v>
                </c:pt>
                <c:pt idx="5875">
                  <c:v>38.455657387099507</c:v>
                </c:pt>
                <c:pt idx="5876">
                  <c:v>32.039886441160768</c:v>
                </c:pt>
                <c:pt idx="5877">
                  <c:v>30.167582241284073</c:v>
                </c:pt>
                <c:pt idx="5878">
                  <c:v>40.178179547682284</c:v>
                </c:pt>
                <c:pt idx="5879">
                  <c:v>43.872864761685911</c:v>
                </c:pt>
                <c:pt idx="5880">
                  <c:v>45.969848261525811</c:v>
                </c:pt>
                <c:pt idx="5881">
                  <c:v>46.868555475742909</c:v>
                </c:pt>
                <c:pt idx="5882">
                  <c:v>48.266544475636181</c:v>
                </c:pt>
                <c:pt idx="5883">
                  <c:v>48.790790350596154</c:v>
                </c:pt>
                <c:pt idx="5884">
                  <c:v>47.49265770783812</c:v>
                </c:pt>
                <c:pt idx="5885">
                  <c:v>44.122505654523991</c:v>
                </c:pt>
                <c:pt idx="5886">
                  <c:v>46.269417332931511</c:v>
                </c:pt>
                <c:pt idx="5887">
                  <c:v>45.370710118714413</c:v>
                </c:pt>
                <c:pt idx="5888">
                  <c:v>46.968411832878147</c:v>
                </c:pt>
                <c:pt idx="5889">
                  <c:v>47.392798854293957</c:v>
                </c:pt>
                <c:pt idx="5890">
                  <c:v>47.043304100729571</c:v>
                </c:pt>
                <c:pt idx="5891">
                  <c:v>49.090359422001853</c:v>
                </c:pt>
                <c:pt idx="5892">
                  <c:v>49.539713029110402</c:v>
                </c:pt>
                <c:pt idx="5893">
                  <c:v>49.140287600569465</c:v>
                </c:pt>
                <c:pt idx="5894">
                  <c:v>47.49265770783812</c:v>
                </c:pt>
                <c:pt idx="5895">
                  <c:v>48.665969904177111</c:v>
                </c:pt>
                <c:pt idx="5896">
                  <c:v>47.842154957811438</c:v>
                </c:pt>
                <c:pt idx="5897">
                  <c:v>48.56611354704188</c:v>
                </c:pt>
                <c:pt idx="5898">
                  <c:v>48.341436743487606</c:v>
                </c:pt>
                <c:pt idx="5899">
                  <c:v>47.767262689960006</c:v>
                </c:pt>
                <c:pt idx="5900">
                  <c:v>49.265108046988509</c:v>
                </c:pt>
                <c:pt idx="5901">
                  <c:v>44.69667970805159</c:v>
                </c:pt>
                <c:pt idx="5902">
                  <c:v>44.52193357947386</c:v>
                </c:pt>
                <c:pt idx="5903">
                  <c:v>48.616041725609492</c:v>
                </c:pt>
                <c:pt idx="5904">
                  <c:v>47.667406332824783</c:v>
                </c:pt>
                <c:pt idx="5905">
                  <c:v>48.291508564919987</c:v>
                </c:pt>
                <c:pt idx="5906">
                  <c:v>47.767262689960006</c:v>
                </c:pt>
                <c:pt idx="5907">
                  <c:v>47.892083136379057</c:v>
                </c:pt>
                <c:pt idx="5908">
                  <c:v>47.043304100729571</c:v>
                </c:pt>
                <c:pt idx="5909">
                  <c:v>48.940574886299004</c:v>
                </c:pt>
                <c:pt idx="5910">
                  <c:v>44.946320600889671</c:v>
                </c:pt>
                <c:pt idx="5911">
                  <c:v>50.163815261205613</c:v>
                </c:pt>
                <c:pt idx="5912">
                  <c:v>46.868555475742909</c:v>
                </c:pt>
                <c:pt idx="5913">
                  <c:v>46.019776440093423</c:v>
                </c:pt>
                <c:pt idx="5914">
                  <c:v>46.544022315053404</c:v>
                </c:pt>
                <c:pt idx="5915">
                  <c:v>47.64244224354097</c:v>
                </c:pt>
                <c:pt idx="5916">
                  <c:v>48.765826261312341</c:v>
                </c:pt>
                <c:pt idx="5917">
                  <c:v>47.49265770783812</c:v>
                </c:pt>
                <c:pt idx="5918">
                  <c:v>48.56611354704188</c:v>
                </c:pt>
                <c:pt idx="5919">
                  <c:v>46.893519565026722</c:v>
                </c:pt>
                <c:pt idx="5920">
                  <c:v>45.520492158008338</c:v>
                </c:pt>
                <c:pt idx="5921">
                  <c:v>47.018340011445758</c:v>
                </c:pt>
                <c:pt idx="5922">
                  <c:v>43.098977993887857</c:v>
                </c:pt>
                <c:pt idx="5923">
                  <c:v>45.994812350809624</c:v>
                </c:pt>
                <c:pt idx="5924">
                  <c:v>45.170997404443952</c:v>
                </c:pt>
                <c:pt idx="5925">
                  <c:v>47.392798854293957</c:v>
                </c:pt>
                <c:pt idx="5926">
                  <c:v>49.06539533271804</c:v>
                </c:pt>
                <c:pt idx="5927">
                  <c:v>48.166688118500943</c:v>
                </c:pt>
                <c:pt idx="5928">
                  <c:v>48.56611354704188</c:v>
                </c:pt>
                <c:pt idx="5929">
                  <c:v>49.190215779137091</c:v>
                </c:pt>
                <c:pt idx="5930">
                  <c:v>45.695243279403925</c:v>
                </c:pt>
                <c:pt idx="5931">
                  <c:v>44.097541565240185</c:v>
                </c:pt>
                <c:pt idx="5932">
                  <c:v>46.818627297175297</c:v>
                </c:pt>
                <c:pt idx="5933">
                  <c:v>47.767262689960006</c:v>
                </c:pt>
                <c:pt idx="5934">
                  <c:v>46.743735029323872</c:v>
                </c:pt>
                <c:pt idx="5935">
                  <c:v>45.545458743701076</c:v>
                </c:pt>
                <c:pt idx="5936">
                  <c:v>48.016903582798093</c:v>
                </c:pt>
                <c:pt idx="5937">
                  <c:v>45.894955993674387</c:v>
                </c:pt>
                <c:pt idx="5938">
                  <c:v>47.692370422108581</c:v>
                </c:pt>
                <c:pt idx="5939">
                  <c:v>49.015467154150429</c:v>
                </c:pt>
                <c:pt idx="5940">
                  <c:v>49.265108046988509</c:v>
                </c:pt>
                <c:pt idx="5941">
                  <c:v>48.940574886299004</c:v>
                </c:pt>
                <c:pt idx="5942">
                  <c:v>46.768699118607678</c:v>
                </c:pt>
                <c:pt idx="5943">
                  <c:v>46.768699118607678</c:v>
                </c:pt>
                <c:pt idx="5944">
                  <c:v>46.668842761472447</c:v>
                </c:pt>
                <c:pt idx="5945">
                  <c:v>47.592514064973351</c:v>
                </c:pt>
                <c:pt idx="5946">
                  <c:v>45.570422832984875</c:v>
                </c:pt>
                <c:pt idx="5947">
                  <c:v>45.595386922268688</c:v>
                </c:pt>
                <c:pt idx="5948">
                  <c:v>44.596823350916353</c:v>
                </c:pt>
                <c:pt idx="5949">
                  <c:v>30.042759298456104</c:v>
                </c:pt>
                <c:pt idx="5950">
                  <c:v>41.426384011872699</c:v>
                </c:pt>
                <c:pt idx="5951">
                  <c:v>48.665969904177111</c:v>
                </c:pt>
                <c:pt idx="5952">
                  <c:v>49.090359422001853</c:v>
                </c:pt>
                <c:pt idx="5953">
                  <c:v>47.218052725716234</c:v>
                </c:pt>
                <c:pt idx="5954">
                  <c:v>47.168124547148608</c:v>
                </c:pt>
                <c:pt idx="5955">
                  <c:v>46.693806850756253</c:v>
                </c:pt>
                <c:pt idx="5956">
                  <c:v>47.842154957811438</c:v>
                </c:pt>
                <c:pt idx="5957">
                  <c:v>47.592514064973351</c:v>
                </c:pt>
                <c:pt idx="5958">
                  <c:v>49.964102546935145</c:v>
                </c:pt>
                <c:pt idx="5959">
                  <c:v>48.840718529163766</c:v>
                </c:pt>
                <c:pt idx="5960">
                  <c:v>56.130232600035797</c:v>
                </c:pt>
                <c:pt idx="5961">
                  <c:v>45.146033315160139</c:v>
                </c:pt>
                <c:pt idx="5962">
                  <c:v>46.544022315053404</c:v>
                </c:pt>
                <c:pt idx="5963">
                  <c:v>48.56611354704188</c:v>
                </c:pt>
                <c:pt idx="5964">
                  <c:v>52.160942403910276</c:v>
                </c:pt>
                <c:pt idx="5965">
                  <c:v>50.338563886192269</c:v>
                </c:pt>
                <c:pt idx="5966">
                  <c:v>54.857064046561575</c:v>
                </c:pt>
                <c:pt idx="5967">
                  <c:v>50.937702029003667</c:v>
                </c:pt>
                <c:pt idx="5968">
                  <c:v>47.692370422108581</c:v>
                </c:pt>
                <c:pt idx="5969">
                  <c:v>47.367837261419076</c:v>
                </c:pt>
                <c:pt idx="5970">
                  <c:v>48.491218782781523</c:v>
                </c:pt>
                <c:pt idx="5971">
                  <c:v>50.03899481478657</c:v>
                </c:pt>
                <c:pt idx="5972">
                  <c:v>47.892083136379057</c:v>
                </c:pt>
                <c:pt idx="5973">
                  <c:v>48.641005814893305</c:v>
                </c:pt>
                <c:pt idx="5974">
                  <c:v>53.434110957384497</c:v>
                </c:pt>
                <c:pt idx="5975">
                  <c:v>51.337127457544597</c:v>
                </c:pt>
                <c:pt idx="5976">
                  <c:v>51.436983814679834</c:v>
                </c:pt>
                <c:pt idx="5977">
                  <c:v>51.36209154682841</c:v>
                </c:pt>
                <c:pt idx="5978">
                  <c:v>50.563240689746543</c:v>
                </c:pt>
                <c:pt idx="5979">
                  <c:v>51.61173243966649</c:v>
                </c:pt>
                <c:pt idx="5980">
                  <c:v>52.510439653883594</c:v>
                </c:pt>
                <c:pt idx="5981">
                  <c:v>52.260798761045507</c:v>
                </c:pt>
                <c:pt idx="5982">
                  <c:v>53.284326421681648</c:v>
                </c:pt>
                <c:pt idx="5983">
                  <c:v>51.811445153936958</c:v>
                </c:pt>
                <c:pt idx="5984">
                  <c:v>52.660224189586444</c:v>
                </c:pt>
                <c:pt idx="5985">
                  <c:v>53.558931403803541</c:v>
                </c:pt>
                <c:pt idx="5986">
                  <c:v>50.912737939719861</c:v>
                </c:pt>
                <c:pt idx="5987">
                  <c:v>53.434110957384497</c:v>
                </c:pt>
                <c:pt idx="5988">
                  <c:v>55.08174085011585</c:v>
                </c:pt>
                <c:pt idx="5989">
                  <c:v>56.080304421468185</c:v>
                </c:pt>
                <c:pt idx="5990">
                  <c:v>52.859936903856905</c:v>
                </c:pt>
                <c:pt idx="5991">
                  <c:v>53.983320921628284</c:v>
                </c:pt>
                <c:pt idx="5992">
                  <c:v>52.959793260992143</c:v>
                </c:pt>
                <c:pt idx="5993">
                  <c:v>54.382746350169214</c:v>
                </c:pt>
                <c:pt idx="5994">
                  <c:v>54.757207689426338</c:v>
                </c:pt>
                <c:pt idx="5995">
                  <c:v>54.257925903750177</c:v>
                </c:pt>
                <c:pt idx="5996">
                  <c:v>56.829227099982432</c:v>
                </c:pt>
                <c:pt idx="5997">
                  <c:v>54.956920403696806</c:v>
                </c:pt>
                <c:pt idx="5998">
                  <c:v>56.354909403590071</c:v>
                </c:pt>
                <c:pt idx="5999">
                  <c:v>54.557494975155876</c:v>
                </c:pt>
                <c:pt idx="6000">
                  <c:v>57.153760260671937</c:v>
                </c:pt>
                <c:pt idx="6001">
                  <c:v>57.153760260671937</c:v>
                </c:pt>
                <c:pt idx="6002">
                  <c:v>56.929083457117663</c:v>
                </c:pt>
                <c:pt idx="6003">
                  <c:v>56.729370742847195</c:v>
                </c:pt>
                <c:pt idx="6004">
                  <c:v>57.078867992820513</c:v>
                </c:pt>
                <c:pt idx="6005">
                  <c:v>56.729370742847195</c:v>
                </c:pt>
                <c:pt idx="6006">
                  <c:v>57.47829342136145</c:v>
                </c:pt>
                <c:pt idx="6007">
                  <c:v>57.852754760618573</c:v>
                </c:pt>
                <c:pt idx="6008">
                  <c:v>57.902682939186192</c:v>
                </c:pt>
                <c:pt idx="6009">
                  <c:v>56.479729850009115</c:v>
                </c:pt>
                <c:pt idx="6010">
                  <c:v>58.077431564172848</c:v>
                </c:pt>
                <c:pt idx="6011">
                  <c:v>57.952611117753804</c:v>
                </c:pt>
                <c:pt idx="6012">
                  <c:v>57.553185689212874</c:v>
                </c:pt>
                <c:pt idx="6013">
                  <c:v>57.103832082104319</c:v>
                </c:pt>
                <c:pt idx="6014">
                  <c:v>55.730807171494867</c:v>
                </c:pt>
                <c:pt idx="6015">
                  <c:v>57.47829342136145</c:v>
                </c:pt>
                <c:pt idx="6016">
                  <c:v>57.128796171388132</c:v>
                </c:pt>
                <c:pt idx="6017">
                  <c:v>57.403401153510025</c:v>
                </c:pt>
                <c:pt idx="6018">
                  <c:v>56.729370742847195</c:v>
                </c:pt>
                <c:pt idx="6019">
                  <c:v>57.078867992820513</c:v>
                </c:pt>
                <c:pt idx="6020">
                  <c:v>56.854191189266238</c:v>
                </c:pt>
                <c:pt idx="6021">
                  <c:v>58.526785171281396</c:v>
                </c:pt>
                <c:pt idx="6022">
                  <c:v>57.178724349955743</c:v>
                </c:pt>
                <c:pt idx="6023">
                  <c:v>58.127359742740467</c:v>
                </c:pt>
                <c:pt idx="6024">
                  <c:v>57.47829342136145</c:v>
                </c:pt>
                <c:pt idx="6025">
                  <c:v>58.052467474889042</c:v>
                </c:pt>
                <c:pt idx="6026">
                  <c:v>58.576713349849015</c:v>
                </c:pt>
                <c:pt idx="6027">
                  <c:v>59.525348742633732</c:v>
                </c:pt>
                <c:pt idx="6028">
                  <c:v>58.576713349849015</c:v>
                </c:pt>
                <c:pt idx="6029">
                  <c:v>58.826354242687096</c:v>
                </c:pt>
                <c:pt idx="6030">
                  <c:v>59.600241010485156</c:v>
                </c:pt>
                <c:pt idx="6031">
                  <c:v>59.325636028363263</c:v>
                </c:pt>
                <c:pt idx="6032">
                  <c:v>58.676569706984246</c:v>
                </c:pt>
                <c:pt idx="6033">
                  <c:v>59.675133278336581</c:v>
                </c:pt>
                <c:pt idx="6034">
                  <c:v>60.898373653243183</c:v>
                </c:pt>
                <c:pt idx="6035">
                  <c:v>60.923337742526996</c:v>
                </c:pt>
                <c:pt idx="6036">
                  <c:v>62.471111278123111</c:v>
                </c:pt>
                <c:pt idx="6037">
                  <c:v>61.622332242473625</c:v>
                </c:pt>
                <c:pt idx="6038">
                  <c:v>61.722188599608863</c:v>
                </c:pt>
                <c:pt idx="6039">
                  <c:v>61.04815818894604</c:v>
                </c:pt>
                <c:pt idx="6040">
                  <c:v>61.547439974622201</c:v>
                </c:pt>
                <c:pt idx="6041">
                  <c:v>62.046721760298368</c:v>
                </c:pt>
                <c:pt idx="6042">
                  <c:v>62.695788081677385</c:v>
                </c:pt>
                <c:pt idx="6043">
                  <c:v>62.096649938865987</c:v>
                </c:pt>
                <c:pt idx="6044">
                  <c:v>62.820608528096429</c:v>
                </c:pt>
                <c:pt idx="6045">
                  <c:v>62.970393063799278</c:v>
                </c:pt>
                <c:pt idx="6046">
                  <c:v>62.595931724542154</c:v>
                </c:pt>
                <c:pt idx="6047">
                  <c:v>62.870536706664048</c:v>
                </c:pt>
                <c:pt idx="6048">
                  <c:v>62.496075367406917</c:v>
                </c:pt>
                <c:pt idx="6049">
                  <c:v>62.471111278123111</c:v>
                </c:pt>
                <c:pt idx="6050">
                  <c:v>62.745716260245004</c:v>
                </c:pt>
                <c:pt idx="6051">
                  <c:v>64.018884813719225</c:v>
                </c:pt>
                <c:pt idx="6052">
                  <c:v>63.419746670907827</c:v>
                </c:pt>
                <c:pt idx="6053">
                  <c:v>63.519603028043058</c:v>
                </c:pt>
                <c:pt idx="6054">
                  <c:v>63.070249420934509</c:v>
                </c:pt>
                <c:pt idx="6055">
                  <c:v>63.494638938759252</c:v>
                </c:pt>
                <c:pt idx="6056">
                  <c:v>63.769243920881145</c:v>
                </c:pt>
                <c:pt idx="6057">
                  <c:v>63.394782581624021</c:v>
                </c:pt>
                <c:pt idx="6058">
                  <c:v>63.919028456583995</c:v>
                </c:pt>
                <c:pt idx="6059">
                  <c:v>63.170105778069747</c:v>
                </c:pt>
                <c:pt idx="6060">
                  <c:v>64.443274331543975</c:v>
                </c:pt>
                <c:pt idx="6061">
                  <c:v>63.469674849475446</c:v>
                </c:pt>
                <c:pt idx="6062">
                  <c:v>63.993920724435419</c:v>
                </c:pt>
                <c:pt idx="6063">
                  <c:v>64.09377708157065</c:v>
                </c:pt>
                <c:pt idx="6064">
                  <c:v>63.9439925458678</c:v>
                </c:pt>
                <c:pt idx="6065">
                  <c:v>64.343417974408737</c:v>
                </c:pt>
                <c:pt idx="6066">
                  <c:v>63.744279831597339</c:v>
                </c:pt>
                <c:pt idx="6067">
                  <c:v>64.168669349422075</c:v>
                </c:pt>
                <c:pt idx="6068">
                  <c:v>63.269962135204977</c:v>
                </c:pt>
                <c:pt idx="6069">
                  <c:v>64.118741170854463</c:v>
                </c:pt>
                <c:pt idx="6070">
                  <c:v>64.5181665993954</c:v>
                </c:pt>
                <c:pt idx="6071">
                  <c:v>64.143705260138262</c:v>
                </c:pt>
                <c:pt idx="6072">
                  <c:v>64.218597527989687</c:v>
                </c:pt>
                <c:pt idx="6073">
                  <c:v>63.794208010164951</c:v>
                </c:pt>
                <c:pt idx="6074">
                  <c:v>63.444710760191633</c:v>
                </c:pt>
                <c:pt idx="6075">
                  <c:v>63.869100278016376</c:v>
                </c:pt>
                <c:pt idx="6076">
                  <c:v>64.268525706557313</c:v>
                </c:pt>
                <c:pt idx="6077">
                  <c:v>63.819172099448764</c:v>
                </c:pt>
                <c:pt idx="6078">
                  <c:v>63.744279831597339</c:v>
                </c:pt>
                <c:pt idx="6079">
                  <c:v>63.744279831597339</c:v>
                </c:pt>
                <c:pt idx="6080">
                  <c:v>63.669387563745907</c:v>
                </c:pt>
                <c:pt idx="6081">
                  <c:v>64.168669349422075</c:v>
                </c:pt>
                <c:pt idx="6082">
                  <c:v>63.469674849475446</c:v>
                </c:pt>
                <c:pt idx="6083">
                  <c:v>63.594495295894482</c:v>
                </c:pt>
                <c:pt idx="6084">
                  <c:v>63.769243920881145</c:v>
                </c:pt>
                <c:pt idx="6085">
                  <c:v>63.869100278016376</c:v>
                </c:pt>
                <c:pt idx="6086">
                  <c:v>62.62089581382596</c:v>
                </c:pt>
                <c:pt idx="6087">
                  <c:v>63.869100278016376</c:v>
                </c:pt>
                <c:pt idx="6088">
                  <c:v>63.894064367300189</c:v>
                </c:pt>
                <c:pt idx="6089">
                  <c:v>63.919028456583995</c:v>
                </c:pt>
                <c:pt idx="6090">
                  <c:v>65.242125188625835</c:v>
                </c:pt>
                <c:pt idx="6091">
                  <c:v>65.242125188625835</c:v>
                </c:pt>
                <c:pt idx="6092">
                  <c:v>65.242125188625835</c:v>
                </c:pt>
                <c:pt idx="6093">
                  <c:v>65.242125188625835</c:v>
                </c:pt>
                <c:pt idx="6094">
                  <c:v>65.242125188625835</c:v>
                </c:pt>
                <c:pt idx="6095">
                  <c:v>65.242125188625835</c:v>
                </c:pt>
                <c:pt idx="6096">
                  <c:v>65.242125188625835</c:v>
                </c:pt>
                <c:pt idx="6097">
                  <c:v>65.242125188625835</c:v>
                </c:pt>
                <c:pt idx="6098">
                  <c:v>63.394782581624021</c:v>
                </c:pt>
                <c:pt idx="6099">
                  <c:v>61.921901313879331</c:v>
                </c:pt>
                <c:pt idx="6100">
                  <c:v>62.196506296001218</c:v>
                </c:pt>
                <c:pt idx="6101">
                  <c:v>60.948301831810802</c:v>
                </c:pt>
                <c:pt idx="6102">
                  <c:v>61.622332242473625</c:v>
                </c:pt>
                <c:pt idx="6103">
                  <c:v>60.473984135418448</c:v>
                </c:pt>
                <c:pt idx="6104">
                  <c:v>60.074558706877511</c:v>
                </c:pt>
                <c:pt idx="6105">
                  <c:v>59.425492385498494</c:v>
                </c:pt>
                <c:pt idx="6106">
                  <c:v>59.026066956957564</c:v>
                </c:pt>
                <c:pt idx="6107">
                  <c:v>59.175851492660414</c:v>
                </c:pt>
                <c:pt idx="6108">
                  <c:v>58.701533796268052</c:v>
                </c:pt>
                <c:pt idx="6109">
                  <c:v>58.227216099875697</c:v>
                </c:pt>
                <c:pt idx="6110">
                  <c:v>58.701533796268052</c:v>
                </c:pt>
                <c:pt idx="6111">
                  <c:v>54.782171778710151</c:v>
                </c:pt>
                <c:pt idx="6112">
                  <c:v>54.682315421574913</c:v>
                </c:pt>
                <c:pt idx="6113">
                  <c:v>54.108141368047328</c:v>
                </c:pt>
                <c:pt idx="6114">
                  <c:v>52.834972814573099</c:v>
                </c:pt>
                <c:pt idx="6115">
                  <c:v>51.736552886085533</c:v>
                </c:pt>
                <c:pt idx="6116">
                  <c:v>50.338563886192269</c:v>
                </c:pt>
                <c:pt idx="6117">
                  <c:v>49.964102546935145</c:v>
                </c:pt>
                <c:pt idx="6118">
                  <c:v>48.96553897558281</c:v>
                </c:pt>
                <c:pt idx="6119">
                  <c:v>49.714461654097065</c:v>
                </c:pt>
                <c:pt idx="6120">
                  <c:v>46.519058225769598</c:v>
                </c:pt>
                <c:pt idx="6121">
                  <c:v>43.5233675117126</c:v>
                </c:pt>
                <c:pt idx="6122">
                  <c:v>45.270853761579176</c:v>
                </c:pt>
                <c:pt idx="6123">
                  <c:v>43.548329104587474</c:v>
                </c:pt>
                <c:pt idx="6124">
                  <c:v>40.952066315480337</c:v>
                </c:pt>
                <c:pt idx="6125">
                  <c:v>38.405729208531895</c:v>
                </c:pt>
                <c:pt idx="6126">
                  <c:v>34.211762208852093</c:v>
                </c:pt>
                <c:pt idx="6127">
                  <c:v>33.213198637499758</c:v>
                </c:pt>
                <c:pt idx="6128">
                  <c:v>33.587659976756882</c:v>
                </c:pt>
                <c:pt idx="6129">
                  <c:v>30.716789709118927</c:v>
                </c:pt>
                <c:pt idx="6130">
                  <c:v>31.415784209065563</c:v>
                </c:pt>
                <c:pt idx="6131">
                  <c:v>34.436439012406368</c:v>
                </c:pt>
                <c:pt idx="6132">
                  <c:v>32.788809119675022</c:v>
                </c:pt>
                <c:pt idx="6133">
                  <c:v>33.188234548215952</c:v>
                </c:pt>
                <c:pt idx="6134">
                  <c:v>32.089814619728386</c:v>
                </c:pt>
                <c:pt idx="6135">
                  <c:v>31.964991676900418</c:v>
                </c:pt>
                <c:pt idx="6136">
                  <c:v>25.399438691667754</c:v>
                </c:pt>
                <c:pt idx="6137">
                  <c:v>33.387947262486421</c:v>
                </c:pt>
                <c:pt idx="6138">
                  <c:v>34.012049494581632</c:v>
                </c:pt>
                <c:pt idx="6139">
                  <c:v>32.589098901813479</c:v>
                </c:pt>
                <c:pt idx="6140">
                  <c:v>26.722535423709601</c:v>
                </c:pt>
                <c:pt idx="6141">
                  <c:v>24.425839209599232</c:v>
                </c:pt>
                <c:pt idx="6142">
                  <c:v>18.983670242137947</c:v>
                </c:pt>
                <c:pt idx="6143">
                  <c:v>20.481513102757518</c:v>
                </c:pt>
                <c:pt idx="6144">
                  <c:v>21.904463695525664</c:v>
                </c:pt>
                <c:pt idx="6145">
                  <c:v>25.299582334532523</c:v>
                </c:pt>
                <c:pt idx="6146">
                  <c:v>26.84735836653757</c:v>
                </c:pt>
                <c:pt idx="6147">
                  <c:v>21.230433284862841</c:v>
                </c:pt>
                <c:pt idx="6148">
                  <c:v>21.080648749159991</c:v>
                </c:pt>
                <c:pt idx="6149">
                  <c:v>26.822394277253764</c:v>
                </c:pt>
                <c:pt idx="6150">
                  <c:v>26.947212227263876</c:v>
                </c:pt>
                <c:pt idx="6151">
                  <c:v>26.472892034462582</c:v>
                </c:pt>
                <c:pt idx="6152">
                  <c:v>19.807485188503627</c:v>
                </c:pt>
                <c:pt idx="6153">
                  <c:v>23.12770906325013</c:v>
                </c:pt>
                <c:pt idx="6154">
                  <c:v>34.586223548109217</c:v>
                </c:pt>
                <c:pt idx="6155">
                  <c:v>31.515640566200794</c:v>
                </c:pt>
                <c:pt idx="6156">
                  <c:v>28.519949852143796</c:v>
                </c:pt>
                <c:pt idx="6157">
                  <c:v>30.267436102010379</c:v>
                </c:pt>
                <c:pt idx="6158">
                  <c:v>20.281800388487049</c:v>
                </c:pt>
                <c:pt idx="6159">
                  <c:v>23.027850209705967</c:v>
                </c:pt>
                <c:pt idx="6160">
                  <c:v>30.467148816280847</c:v>
                </c:pt>
                <c:pt idx="6161">
                  <c:v>30.017792712763367</c:v>
                </c:pt>
                <c:pt idx="6162">
                  <c:v>29.393690480668155</c:v>
                </c:pt>
                <c:pt idx="6163">
                  <c:v>16.936612424456733</c:v>
                </c:pt>
                <c:pt idx="6164">
                  <c:v>20.281800388487049</c:v>
                </c:pt>
                <c:pt idx="6165">
                  <c:v>23.302457688236785</c:v>
                </c:pt>
                <c:pt idx="6166">
                  <c:v>23.826701066787834</c:v>
                </c:pt>
                <c:pt idx="6167">
                  <c:v>30.941466512673202</c:v>
                </c:pt>
                <c:pt idx="6168">
                  <c:v>24.301018763180195</c:v>
                </c:pt>
                <c:pt idx="6169">
                  <c:v>28.619808705687959</c:v>
                </c:pt>
                <c:pt idx="6170">
                  <c:v>19.73259042424327</c:v>
                </c:pt>
                <c:pt idx="6171">
                  <c:v>3.4560042112002449</c:v>
                </c:pt>
                <c:pt idx="6172">
                  <c:v>12.143509778374472</c:v>
                </c:pt>
                <c:pt idx="6173">
                  <c:v>23.477203816814516</c:v>
                </c:pt>
                <c:pt idx="6174">
                  <c:v>24.825262141731237</c:v>
                </c:pt>
                <c:pt idx="6175">
                  <c:v>22.903032259695856</c:v>
                </c:pt>
                <c:pt idx="6176">
                  <c:v>24.550657159609344</c:v>
                </c:pt>
                <c:pt idx="6177">
                  <c:v>27.047071080808038</c:v>
                </c:pt>
                <c:pt idx="6178">
                  <c:v>21.904463695525664</c:v>
                </c:pt>
                <c:pt idx="6179">
                  <c:v>12.617824978357902</c:v>
                </c:pt>
                <c:pt idx="6180">
                  <c:v>29.793115909209092</c:v>
                </c:pt>
                <c:pt idx="6181">
                  <c:v>29.793115909209092</c:v>
                </c:pt>
                <c:pt idx="6182">
                  <c:v>39.678897762006116</c:v>
                </c:pt>
                <c:pt idx="6183">
                  <c:v>49.290072136272322</c:v>
                </c:pt>
                <c:pt idx="6184">
                  <c:v>48.641005814893305</c:v>
                </c:pt>
                <c:pt idx="6185">
                  <c:v>47.892083136379057</c:v>
                </c:pt>
                <c:pt idx="6186">
                  <c:v>47.168124547148608</c:v>
                </c:pt>
                <c:pt idx="6187">
                  <c:v>47.143160457864802</c:v>
                </c:pt>
                <c:pt idx="6188">
                  <c:v>46.494094136485785</c:v>
                </c:pt>
                <c:pt idx="6189">
                  <c:v>49.864246189799907</c:v>
                </c:pt>
                <c:pt idx="6190">
                  <c:v>49.240143957704703</c:v>
                </c:pt>
                <c:pt idx="6191">
                  <c:v>46.893519565026722</c:v>
                </c:pt>
                <c:pt idx="6192">
                  <c:v>48.865682618447579</c:v>
                </c:pt>
                <c:pt idx="6193">
                  <c:v>47.043304100729571</c:v>
                </c:pt>
                <c:pt idx="6194">
                  <c:v>49.564677118394208</c:v>
                </c:pt>
                <c:pt idx="6195">
                  <c:v>48.491218782781523</c:v>
                </c:pt>
                <c:pt idx="6196">
                  <c:v>48.591077636325686</c:v>
                </c:pt>
                <c:pt idx="6197">
                  <c:v>49.514748939826596</c:v>
                </c:pt>
                <c:pt idx="6198">
                  <c:v>45.270853761579176</c:v>
                </c:pt>
                <c:pt idx="6199">
                  <c:v>48.141724029217137</c:v>
                </c:pt>
                <c:pt idx="6200">
                  <c:v>45.570422832984875</c:v>
                </c:pt>
                <c:pt idx="6201">
                  <c:v>48.940574886299004</c:v>
                </c:pt>
                <c:pt idx="6202">
                  <c:v>47.892083136379057</c:v>
                </c:pt>
                <c:pt idx="6203">
                  <c:v>48.466257189906642</c:v>
                </c:pt>
                <c:pt idx="6204">
                  <c:v>48.990503064866616</c:v>
                </c:pt>
                <c:pt idx="6205">
                  <c:v>49.140287600569465</c:v>
                </c:pt>
                <c:pt idx="6206">
                  <c:v>47.292944993567652</c:v>
                </c:pt>
                <c:pt idx="6207">
                  <c:v>45.395674207998219</c:v>
                </c:pt>
                <c:pt idx="6208">
                  <c:v>49.364961907714815</c:v>
                </c:pt>
                <c:pt idx="6209">
                  <c:v>46.943450240003266</c:v>
                </c:pt>
                <c:pt idx="6210">
                  <c:v>49.265108046988509</c:v>
                </c:pt>
                <c:pt idx="6211">
                  <c:v>46.369273690066748</c:v>
                </c:pt>
                <c:pt idx="6212">
                  <c:v>45.146033315160139</c:v>
                </c:pt>
                <c:pt idx="6213">
                  <c:v>45.795099636539149</c:v>
                </c:pt>
                <c:pt idx="6214">
                  <c:v>50.014030725502764</c:v>
                </c:pt>
                <c:pt idx="6215">
                  <c:v>49.564677118394208</c:v>
                </c:pt>
                <c:pt idx="6216">
                  <c:v>48.091795850649518</c:v>
                </c:pt>
                <c:pt idx="6217">
                  <c:v>48.740862172028535</c:v>
                </c:pt>
                <c:pt idx="6218">
                  <c:v>46.469130047201979</c:v>
                </c:pt>
                <c:pt idx="6219">
                  <c:v>46.544022315053404</c:v>
                </c:pt>
                <c:pt idx="6220">
                  <c:v>46.044740529377236</c:v>
                </c:pt>
                <c:pt idx="6221">
                  <c:v>47.617478154257164</c:v>
                </c:pt>
                <c:pt idx="6222">
                  <c:v>48.765826261312341</c:v>
                </c:pt>
                <c:pt idx="6223">
                  <c:v>45.745171457971537</c:v>
                </c:pt>
                <c:pt idx="6224">
                  <c:v>48.665969904177111</c:v>
                </c:pt>
                <c:pt idx="6225">
                  <c:v>46.094668707944855</c:v>
                </c:pt>
                <c:pt idx="6226">
                  <c:v>47.068268190013377</c:v>
                </c:pt>
                <c:pt idx="6227">
                  <c:v>46.843591386459103</c:v>
                </c:pt>
                <c:pt idx="6228">
                  <c:v>46.968411832878147</c:v>
                </c:pt>
                <c:pt idx="6229">
                  <c:v>48.491218782781523</c:v>
                </c:pt>
                <c:pt idx="6230">
                  <c:v>46.269417332931511</c:v>
                </c:pt>
                <c:pt idx="6231">
                  <c:v>45.170997404443952</c:v>
                </c:pt>
                <c:pt idx="6232">
                  <c:v>47.692370422108581</c:v>
                </c:pt>
                <c:pt idx="6233">
                  <c:v>47.49265770783812</c:v>
                </c:pt>
                <c:pt idx="6234">
                  <c:v>47.942011314946669</c:v>
                </c:pt>
                <c:pt idx="6235">
                  <c:v>47.517621797121933</c:v>
                </c:pt>
                <c:pt idx="6236">
                  <c:v>46.893519565026722</c:v>
                </c:pt>
                <c:pt idx="6237">
                  <c:v>48.591077636325686</c:v>
                </c:pt>
                <c:pt idx="6238">
                  <c:v>44.596823350916353</c:v>
                </c:pt>
                <c:pt idx="6239">
                  <c:v>46.668842761472447</c:v>
                </c:pt>
                <c:pt idx="6240">
                  <c:v>46.993375922161952</c:v>
                </c:pt>
                <c:pt idx="6241">
                  <c:v>49.140287600569465</c:v>
                </c:pt>
                <c:pt idx="6242">
                  <c:v>42.749480743914539</c:v>
                </c:pt>
                <c:pt idx="6243">
                  <c:v>48.241580386352368</c:v>
                </c:pt>
                <c:pt idx="6244">
                  <c:v>48.616041725609492</c:v>
                </c:pt>
                <c:pt idx="6245">
                  <c:v>45.695243279403925</c:v>
                </c:pt>
                <c:pt idx="6246">
                  <c:v>50.887773850436048</c:v>
                </c:pt>
                <c:pt idx="6247">
                  <c:v>46.743735029323872</c:v>
                </c:pt>
                <c:pt idx="6248">
                  <c:v>47.742298600676207</c:v>
                </c:pt>
                <c:pt idx="6249">
                  <c:v>49.265108046988509</c:v>
                </c:pt>
                <c:pt idx="6250">
                  <c:v>46.444165957918173</c:v>
                </c:pt>
                <c:pt idx="6251">
                  <c:v>49.939138457651339</c:v>
                </c:pt>
                <c:pt idx="6252">
                  <c:v>50.862809761152242</c:v>
                </c:pt>
                <c:pt idx="6253">
                  <c:v>49.839282100516101</c:v>
                </c:pt>
                <c:pt idx="6254">
                  <c:v>49.689497564813252</c:v>
                </c:pt>
                <c:pt idx="6255">
                  <c:v>47.043304100729571</c:v>
                </c:pt>
                <c:pt idx="6256">
                  <c:v>48.840718529163766</c:v>
                </c:pt>
                <c:pt idx="6257">
                  <c:v>50.713025225449393</c:v>
                </c:pt>
                <c:pt idx="6258">
                  <c:v>49.764389832664676</c:v>
                </c:pt>
                <c:pt idx="6259">
                  <c:v>49.689497564813252</c:v>
                </c:pt>
                <c:pt idx="6260">
                  <c:v>51.536840171815065</c:v>
                </c:pt>
                <c:pt idx="6261">
                  <c:v>49.864246189799907</c:v>
                </c:pt>
                <c:pt idx="6262">
                  <c:v>51.137414743274135</c:v>
                </c:pt>
                <c:pt idx="6263">
                  <c:v>51.736552886085533</c:v>
                </c:pt>
                <c:pt idx="6264">
                  <c:v>53.234398243114036</c:v>
                </c:pt>
                <c:pt idx="6265">
                  <c:v>50.28863570762465</c:v>
                </c:pt>
                <c:pt idx="6266">
                  <c:v>50.438420243327499</c:v>
                </c:pt>
                <c:pt idx="6267">
                  <c:v>50.862809761152242</c:v>
                </c:pt>
                <c:pt idx="6268">
                  <c:v>51.486911993247453</c:v>
                </c:pt>
                <c:pt idx="6269">
                  <c:v>49.639569386245633</c:v>
                </c:pt>
                <c:pt idx="6270">
                  <c:v>51.486911993247453</c:v>
                </c:pt>
                <c:pt idx="6271">
                  <c:v>51.961229689639808</c:v>
                </c:pt>
                <c:pt idx="6272">
                  <c:v>50.463384332611312</c:v>
                </c:pt>
                <c:pt idx="6273">
                  <c:v>51.162378832557941</c:v>
                </c:pt>
                <c:pt idx="6274">
                  <c:v>51.387055636112215</c:v>
                </c:pt>
                <c:pt idx="6275">
                  <c:v>51.187342921841747</c:v>
                </c:pt>
                <c:pt idx="6276">
                  <c:v>54.183033635898752</c:v>
                </c:pt>
                <c:pt idx="6277">
                  <c:v>53.359218689533073</c:v>
                </c:pt>
                <c:pt idx="6278">
                  <c:v>52.78504463600548</c:v>
                </c:pt>
                <c:pt idx="6279">
                  <c:v>54.657351332291107</c:v>
                </c:pt>
                <c:pt idx="6280">
                  <c:v>52.560367832451206</c:v>
                </c:pt>
                <c:pt idx="6281">
                  <c:v>54.782171778710151</c:v>
                </c:pt>
                <c:pt idx="6282">
                  <c:v>53.733680028790197</c:v>
                </c:pt>
                <c:pt idx="6283">
                  <c:v>54.682315421574913</c:v>
                </c:pt>
                <c:pt idx="6284">
                  <c:v>54.981884492980612</c:v>
                </c:pt>
                <c:pt idx="6285">
                  <c:v>54.956920403696806</c:v>
                </c:pt>
                <c:pt idx="6286">
                  <c:v>56.379873492873884</c:v>
                </c:pt>
                <c:pt idx="6287">
                  <c:v>57.3285088856586</c:v>
                </c:pt>
                <c:pt idx="6288">
                  <c:v>56.205124867887221</c:v>
                </c:pt>
                <c:pt idx="6289">
                  <c:v>55.556058546508211</c:v>
                </c:pt>
                <c:pt idx="6290">
                  <c:v>56.15519668931961</c:v>
                </c:pt>
                <c:pt idx="6291">
                  <c:v>55.556058546508211</c:v>
                </c:pt>
                <c:pt idx="6292">
                  <c:v>56.280017135738646</c:v>
                </c:pt>
                <c:pt idx="6293">
                  <c:v>56.180160778603415</c:v>
                </c:pt>
                <c:pt idx="6294">
                  <c:v>56.704406653563389</c:v>
                </c:pt>
                <c:pt idx="6295">
                  <c:v>57.028939814252894</c:v>
                </c:pt>
                <c:pt idx="6296">
                  <c:v>56.854191189266238</c:v>
                </c:pt>
                <c:pt idx="6297">
                  <c:v>58.052467474889042</c:v>
                </c:pt>
                <c:pt idx="6298">
                  <c:v>57.72793431419953</c:v>
                </c:pt>
                <c:pt idx="6299">
                  <c:v>56.954047546401469</c:v>
                </c:pt>
                <c:pt idx="6300">
                  <c:v>56.954047546401469</c:v>
                </c:pt>
                <c:pt idx="6301">
                  <c:v>56.055340332184372</c:v>
                </c:pt>
                <c:pt idx="6302">
                  <c:v>57.678006135631918</c:v>
                </c:pt>
                <c:pt idx="6303">
                  <c:v>55.780735350062486</c:v>
                </c:pt>
                <c:pt idx="6304">
                  <c:v>57.428365242793831</c:v>
                </c:pt>
                <c:pt idx="6305">
                  <c:v>56.854191189266238</c:v>
                </c:pt>
                <c:pt idx="6306">
                  <c:v>56.105268510751991</c:v>
                </c:pt>
                <c:pt idx="6307">
                  <c:v>56.879155278550044</c:v>
                </c:pt>
                <c:pt idx="6308">
                  <c:v>57.72793431419953</c:v>
                </c:pt>
                <c:pt idx="6309">
                  <c:v>57.777862492767149</c:v>
                </c:pt>
                <c:pt idx="6310">
                  <c:v>57.378437064226212</c:v>
                </c:pt>
                <c:pt idx="6311">
                  <c:v>57.852754760618573</c:v>
                </c:pt>
                <c:pt idx="6312">
                  <c:v>58.377000635578547</c:v>
                </c:pt>
                <c:pt idx="6313">
                  <c:v>57.353472974942406</c:v>
                </c:pt>
                <c:pt idx="6314">
                  <c:v>58.576713349849015</c:v>
                </c:pt>
                <c:pt idx="6315">
                  <c:v>58.976138778389945</c:v>
                </c:pt>
                <c:pt idx="6316">
                  <c:v>60.12448688544513</c:v>
                </c:pt>
                <c:pt idx="6317">
                  <c:v>58.726497885551865</c:v>
                </c:pt>
                <c:pt idx="6318">
                  <c:v>58.052467474889042</c:v>
                </c:pt>
                <c:pt idx="6319">
                  <c:v>58.976138778389945</c:v>
                </c:pt>
                <c:pt idx="6320">
                  <c:v>58.90124651053852</c:v>
                </c:pt>
                <c:pt idx="6321">
                  <c:v>59.375564206930882</c:v>
                </c:pt>
                <c:pt idx="6322">
                  <c:v>59.675133278336581</c:v>
                </c:pt>
                <c:pt idx="6323">
                  <c:v>59.375564206930882</c:v>
                </c:pt>
                <c:pt idx="6324">
                  <c:v>61.472547706770776</c:v>
                </c:pt>
                <c:pt idx="6325">
                  <c:v>61.722188599608863</c:v>
                </c:pt>
                <c:pt idx="6326">
                  <c:v>61.322763171067926</c:v>
                </c:pt>
                <c:pt idx="6327">
                  <c:v>61.172978635365077</c:v>
                </c:pt>
                <c:pt idx="6328">
                  <c:v>61.896937224595519</c:v>
                </c:pt>
                <c:pt idx="6329">
                  <c:v>62.246434474568836</c:v>
                </c:pt>
                <c:pt idx="6330">
                  <c:v>62.845572617380235</c:v>
                </c:pt>
                <c:pt idx="6331">
                  <c:v>62.121614028149793</c:v>
                </c:pt>
                <c:pt idx="6332">
                  <c:v>62.321326742420261</c:v>
                </c:pt>
                <c:pt idx="6333">
                  <c:v>62.37125492098788</c:v>
                </c:pt>
                <c:pt idx="6334">
                  <c:v>62.845572617380235</c:v>
                </c:pt>
                <c:pt idx="6335">
                  <c:v>62.820608528096429</c:v>
                </c:pt>
                <c:pt idx="6336">
                  <c:v>63.070249420934509</c:v>
                </c:pt>
                <c:pt idx="6337">
                  <c:v>62.995357153083084</c:v>
                </c:pt>
                <c:pt idx="6338">
                  <c:v>63.394782581624021</c:v>
                </c:pt>
                <c:pt idx="6339">
                  <c:v>62.970393063799278</c:v>
                </c:pt>
                <c:pt idx="6340">
                  <c:v>63.170105778069747</c:v>
                </c:pt>
                <c:pt idx="6341">
                  <c:v>62.570967635258341</c:v>
                </c:pt>
                <c:pt idx="6342">
                  <c:v>63.344854403056402</c:v>
                </c:pt>
                <c:pt idx="6343">
                  <c:v>64.393346152976349</c:v>
                </c:pt>
                <c:pt idx="6344">
                  <c:v>63.145141688785934</c:v>
                </c:pt>
                <c:pt idx="6345">
                  <c:v>63.744279831597339</c:v>
                </c:pt>
                <c:pt idx="6346">
                  <c:v>64.2435616172735</c:v>
                </c:pt>
                <c:pt idx="6347">
                  <c:v>63.494638938759252</c:v>
                </c:pt>
                <c:pt idx="6348">
                  <c:v>63.519603028043058</c:v>
                </c:pt>
                <c:pt idx="6349">
                  <c:v>63.869100278016376</c:v>
                </c:pt>
                <c:pt idx="6350">
                  <c:v>63.494638938759252</c:v>
                </c:pt>
                <c:pt idx="6351">
                  <c:v>63.319890313772596</c:v>
                </c:pt>
                <c:pt idx="6352">
                  <c:v>63.619459385178295</c:v>
                </c:pt>
                <c:pt idx="6353">
                  <c:v>64.418310242260162</c:v>
                </c:pt>
                <c:pt idx="6354">
                  <c:v>64.018884813719225</c:v>
                </c:pt>
                <c:pt idx="6355">
                  <c:v>63.84413618873257</c:v>
                </c:pt>
                <c:pt idx="6356">
                  <c:v>64.343417974408737</c:v>
                </c:pt>
                <c:pt idx="6357">
                  <c:v>64.343417974408737</c:v>
                </c:pt>
                <c:pt idx="6358">
                  <c:v>64.568094777963012</c:v>
                </c:pt>
                <c:pt idx="6359">
                  <c:v>63.69435165302972</c:v>
                </c:pt>
                <c:pt idx="6360">
                  <c:v>64.393346152976349</c:v>
                </c:pt>
                <c:pt idx="6361">
                  <c:v>64.343417974408737</c:v>
                </c:pt>
                <c:pt idx="6362">
                  <c:v>64.043848903003038</c:v>
                </c:pt>
                <c:pt idx="6363">
                  <c:v>63.819172099448764</c:v>
                </c:pt>
                <c:pt idx="6364">
                  <c:v>63.719315742313526</c:v>
                </c:pt>
                <c:pt idx="6365">
                  <c:v>63.84413618873257</c:v>
                </c:pt>
                <c:pt idx="6366">
                  <c:v>64.043848903003038</c:v>
                </c:pt>
                <c:pt idx="6367">
                  <c:v>64.118741170854463</c:v>
                </c:pt>
                <c:pt idx="6368">
                  <c:v>63.569531206610677</c:v>
                </c:pt>
                <c:pt idx="6369">
                  <c:v>63.469674849475446</c:v>
                </c:pt>
                <c:pt idx="6370">
                  <c:v>63.769243920881145</c:v>
                </c:pt>
                <c:pt idx="6371">
                  <c:v>64.09377708157065</c:v>
                </c:pt>
                <c:pt idx="6372">
                  <c:v>63.744279831597339</c:v>
                </c:pt>
                <c:pt idx="6373">
                  <c:v>63.669387563745907</c:v>
                </c:pt>
                <c:pt idx="6374">
                  <c:v>63.544567117326871</c:v>
                </c:pt>
                <c:pt idx="6375">
                  <c:v>63.494638938759252</c:v>
                </c:pt>
                <c:pt idx="6376">
                  <c:v>64.792771581517286</c:v>
                </c:pt>
                <c:pt idx="6377">
                  <c:v>65.242125188625835</c:v>
                </c:pt>
                <c:pt idx="6378">
                  <c:v>65.242125188625835</c:v>
                </c:pt>
                <c:pt idx="6379">
                  <c:v>65.242125188625835</c:v>
                </c:pt>
                <c:pt idx="6380">
                  <c:v>65.242125188625835</c:v>
                </c:pt>
                <c:pt idx="6381">
                  <c:v>65.242125188625835</c:v>
                </c:pt>
                <c:pt idx="6382">
                  <c:v>65.242125188625835</c:v>
                </c:pt>
                <c:pt idx="6383">
                  <c:v>65.242125188625835</c:v>
                </c:pt>
                <c:pt idx="6384">
                  <c:v>64.921731073939583</c:v>
                </c:pt>
                <c:pt idx="6385">
                  <c:v>62.171542206717412</c:v>
                </c:pt>
                <c:pt idx="6386">
                  <c:v>61.597368153189819</c:v>
                </c:pt>
                <c:pt idx="6387">
                  <c:v>62.62089581382596</c:v>
                </c:pt>
                <c:pt idx="6388">
                  <c:v>60.399091867567023</c:v>
                </c:pt>
                <c:pt idx="6389">
                  <c:v>60.623768671121297</c:v>
                </c:pt>
                <c:pt idx="6390">
                  <c:v>61.722188599608863</c:v>
                </c:pt>
                <c:pt idx="6391">
                  <c:v>60.698660938972722</c:v>
                </c:pt>
                <c:pt idx="6392">
                  <c:v>60.074558706877511</c:v>
                </c:pt>
                <c:pt idx="6393">
                  <c:v>59.275707849795644</c:v>
                </c:pt>
                <c:pt idx="6394">
                  <c:v>59.650169189052768</c:v>
                </c:pt>
                <c:pt idx="6395">
                  <c:v>57.72793431419953</c:v>
                </c:pt>
                <c:pt idx="6396">
                  <c:v>55.655914903643442</c:v>
                </c:pt>
                <c:pt idx="6397">
                  <c:v>59.05103104624137</c:v>
                </c:pt>
                <c:pt idx="6398">
                  <c:v>48.790790350596154</c:v>
                </c:pt>
                <c:pt idx="6399">
                  <c:v>52.410583296748356</c:v>
                </c:pt>
                <c:pt idx="6400">
                  <c:v>52.834972814573099</c:v>
                </c:pt>
                <c:pt idx="6401">
                  <c:v>51.387055636112215</c:v>
                </c:pt>
                <c:pt idx="6402">
                  <c:v>53.084613707411179</c:v>
                </c:pt>
                <c:pt idx="6403">
                  <c:v>51.511876082531259</c:v>
                </c:pt>
                <c:pt idx="6404">
                  <c:v>50.163815261205613</c:v>
                </c:pt>
                <c:pt idx="6405">
                  <c:v>43.62322386884783</c:v>
                </c:pt>
                <c:pt idx="6406">
                  <c:v>45.395674207998219</c:v>
                </c:pt>
                <c:pt idx="6407">
                  <c:v>45.470566475849651</c:v>
                </c:pt>
                <c:pt idx="6408">
                  <c:v>41.201707208318425</c:v>
                </c:pt>
                <c:pt idx="6409">
                  <c:v>36.433566155111038</c:v>
                </c:pt>
                <c:pt idx="6410">
                  <c:v>40.627533154790832</c:v>
                </c:pt>
                <c:pt idx="6411">
                  <c:v>43.298690708158325</c:v>
                </c:pt>
                <c:pt idx="6412">
                  <c:v>35.060541244501579</c:v>
                </c:pt>
                <c:pt idx="6413">
                  <c:v>36.133997083705339</c:v>
                </c:pt>
                <c:pt idx="6414">
                  <c:v>36.683207047949118</c:v>
                </c:pt>
                <c:pt idx="6415">
                  <c:v>32.663988673255979</c:v>
                </c:pt>
                <c:pt idx="6416">
                  <c:v>33.787372691027358</c:v>
                </c:pt>
                <c:pt idx="6417">
                  <c:v>32.813773208958828</c:v>
                </c:pt>
                <c:pt idx="6418">
                  <c:v>36.208889351556756</c:v>
                </c:pt>
                <c:pt idx="6419">
                  <c:v>35.26025395877204</c:v>
                </c:pt>
                <c:pt idx="6420">
                  <c:v>34.461403101690181</c:v>
                </c:pt>
                <c:pt idx="6421">
                  <c:v>31.865137816174112</c:v>
                </c:pt>
                <c:pt idx="6422">
                  <c:v>33.712477926766994</c:v>
                </c:pt>
                <c:pt idx="6423">
                  <c:v>31.715355776880187</c:v>
                </c:pt>
                <c:pt idx="6424">
                  <c:v>33.88723154457152</c:v>
                </c:pt>
                <c:pt idx="6425">
                  <c:v>34.436439012406368</c:v>
                </c:pt>
                <c:pt idx="6426">
                  <c:v>32.838737298242634</c:v>
                </c:pt>
                <c:pt idx="6427">
                  <c:v>34.361546744554943</c:v>
                </c:pt>
                <c:pt idx="6428">
                  <c:v>28.669731891437721</c:v>
                </c:pt>
                <c:pt idx="6429">
                  <c:v>28.919375280684726</c:v>
                </c:pt>
                <c:pt idx="6430">
                  <c:v>22.977922031138348</c:v>
                </c:pt>
                <c:pt idx="6431">
                  <c:v>21.829576420492096</c:v>
                </c:pt>
                <c:pt idx="6432">
                  <c:v>23.027850209705967</c:v>
                </c:pt>
                <c:pt idx="6433">
                  <c:v>27.146924941534337</c:v>
                </c:pt>
                <c:pt idx="6434">
                  <c:v>24.301018763180195</c:v>
                </c:pt>
                <c:pt idx="6435">
                  <c:v>26.822394277253764</c:v>
                </c:pt>
                <c:pt idx="6436">
                  <c:v>32.564134812529673</c:v>
                </c:pt>
                <c:pt idx="6437">
                  <c:v>30.417218141304296</c:v>
                </c:pt>
                <c:pt idx="6438">
                  <c:v>30.117651566307529</c:v>
                </c:pt>
                <c:pt idx="6439">
                  <c:v>29.868010673469449</c:v>
                </c:pt>
                <c:pt idx="6440">
                  <c:v>29.393690480668155</c:v>
                </c:pt>
                <c:pt idx="6441">
                  <c:v>25.199723480988361</c:v>
                </c:pt>
                <c:pt idx="6442">
                  <c:v>31.690389191187457</c:v>
                </c:pt>
                <c:pt idx="6443">
                  <c:v>33.487801123212719</c:v>
                </c:pt>
                <c:pt idx="6444">
                  <c:v>48.441293100622836</c:v>
                </c:pt>
                <c:pt idx="6445">
                  <c:v>34.661115815960642</c:v>
                </c:pt>
                <c:pt idx="6446">
                  <c:v>34.686079905244455</c:v>
                </c:pt>
                <c:pt idx="6447">
                  <c:v>56.50469393929292</c:v>
                </c:pt>
                <c:pt idx="6448">
                  <c:v>33.837300869594969</c:v>
                </c:pt>
                <c:pt idx="6449">
                  <c:v>36.3337097979758</c:v>
                </c:pt>
                <c:pt idx="6450">
                  <c:v>37.132560655057667</c:v>
                </c:pt>
                <c:pt idx="6451">
                  <c:v>39.354364601316611</c:v>
                </c:pt>
                <c:pt idx="6452">
                  <c:v>40.377892261952745</c:v>
                </c:pt>
                <c:pt idx="6453">
                  <c:v>41.076886761899381</c:v>
                </c:pt>
                <c:pt idx="6454">
                  <c:v>41.551204458291735</c:v>
                </c:pt>
                <c:pt idx="6455">
                  <c:v>46.743735029323872</c:v>
                </c:pt>
                <c:pt idx="6456">
                  <c:v>47.867119047095244</c:v>
                </c:pt>
                <c:pt idx="6457">
                  <c:v>46.743735029323872</c:v>
                </c:pt>
                <c:pt idx="6458">
                  <c:v>48.291508564919987</c:v>
                </c:pt>
                <c:pt idx="6459">
                  <c:v>47.742298600676207</c:v>
                </c:pt>
                <c:pt idx="6460">
                  <c:v>46.618912086495897</c:v>
                </c:pt>
                <c:pt idx="6461">
                  <c:v>45.395674207998219</c:v>
                </c:pt>
                <c:pt idx="6462">
                  <c:v>47.99193949351428</c:v>
                </c:pt>
                <c:pt idx="6463">
                  <c:v>40.577604976223213</c:v>
                </c:pt>
                <c:pt idx="6464">
                  <c:v>41.426384011872699</c:v>
                </c:pt>
                <c:pt idx="6465">
                  <c:v>47.867119047095244</c:v>
                </c:pt>
                <c:pt idx="6466">
                  <c:v>46.16956097579628</c:v>
                </c:pt>
                <c:pt idx="6467">
                  <c:v>48.466257189906642</c:v>
                </c:pt>
                <c:pt idx="6468">
                  <c:v>49.664533475529439</c:v>
                </c:pt>
                <c:pt idx="6469">
                  <c:v>48.441293100622836</c:v>
                </c:pt>
                <c:pt idx="6470">
                  <c:v>46.993375922161952</c:v>
                </c:pt>
                <c:pt idx="6471">
                  <c:v>48.341436743487606</c:v>
                </c:pt>
                <c:pt idx="6472">
                  <c:v>46.718770940040059</c:v>
                </c:pt>
                <c:pt idx="6473">
                  <c:v>47.367837261419076</c:v>
                </c:pt>
                <c:pt idx="6474">
                  <c:v>46.544022315053404</c:v>
                </c:pt>
                <c:pt idx="6475">
                  <c:v>47.842154957811438</c:v>
                </c:pt>
                <c:pt idx="6476">
                  <c:v>45.77013554725535</c:v>
                </c:pt>
                <c:pt idx="6477">
                  <c:v>47.317909082851457</c:v>
                </c:pt>
                <c:pt idx="6478">
                  <c:v>48.491218782781523</c:v>
                </c:pt>
                <c:pt idx="6479">
                  <c:v>46.194525065080086</c:v>
                </c:pt>
                <c:pt idx="6480">
                  <c:v>46.868555475742909</c:v>
                </c:pt>
                <c:pt idx="6481">
                  <c:v>47.966975404230482</c:v>
                </c:pt>
                <c:pt idx="6482">
                  <c:v>48.116759939933331</c:v>
                </c:pt>
                <c:pt idx="6483">
                  <c:v>48.665969904177111</c:v>
                </c:pt>
                <c:pt idx="6484">
                  <c:v>48.366400832771411</c:v>
                </c:pt>
                <c:pt idx="6485">
                  <c:v>55.930519885765335</c:v>
                </c:pt>
                <c:pt idx="6486">
                  <c:v>49.165251689853278</c:v>
                </c:pt>
                <c:pt idx="6487">
                  <c:v>42.175306690386947</c:v>
                </c:pt>
                <c:pt idx="6488">
                  <c:v>36.658242958665312</c:v>
                </c:pt>
                <c:pt idx="6489">
                  <c:v>45.645315100836306</c:v>
                </c:pt>
                <c:pt idx="6490">
                  <c:v>19.832449277787433</c:v>
                </c:pt>
                <c:pt idx="6491">
                  <c:v>19.907339049229925</c:v>
                </c:pt>
                <c:pt idx="6492">
                  <c:v>32.888665476810253</c:v>
                </c:pt>
                <c:pt idx="6493">
                  <c:v>37.107596565773861</c:v>
                </c:pt>
                <c:pt idx="6494">
                  <c:v>49.190215779137091</c:v>
                </c:pt>
                <c:pt idx="6495">
                  <c:v>48.41632901133903</c:v>
                </c:pt>
                <c:pt idx="6496">
                  <c:v>47.467693618554307</c:v>
                </c:pt>
                <c:pt idx="6497">
                  <c:v>46.269417332931511</c:v>
                </c:pt>
                <c:pt idx="6498">
                  <c:v>44.871428333038246</c:v>
                </c:pt>
                <c:pt idx="6499">
                  <c:v>42.52480643676919</c:v>
                </c:pt>
                <c:pt idx="6500">
                  <c:v>43.398547065293556</c:v>
                </c:pt>
                <c:pt idx="6501">
                  <c:v>44.621787440200166</c:v>
                </c:pt>
                <c:pt idx="6502">
                  <c:v>42.799408922482158</c:v>
                </c:pt>
                <c:pt idx="6503">
                  <c:v>42.499839851076459</c:v>
                </c:pt>
                <c:pt idx="6504">
                  <c:v>44.472002904497316</c:v>
                </c:pt>
                <c:pt idx="6505">
                  <c:v>48.241580386352368</c:v>
                </c:pt>
                <c:pt idx="6506">
                  <c:v>44.596823350916353</c:v>
                </c:pt>
                <c:pt idx="6507">
                  <c:v>44.097541565240185</c:v>
                </c:pt>
                <c:pt idx="6508">
                  <c:v>38.305872851396657</c:v>
                </c:pt>
                <c:pt idx="6509">
                  <c:v>35.909320280151064</c:v>
                </c:pt>
                <c:pt idx="6510">
                  <c:v>28.89441119140092</c:v>
                </c:pt>
                <c:pt idx="6511">
                  <c:v>21.654822802687583</c:v>
                </c:pt>
                <c:pt idx="6512">
                  <c:v>16.012943617364755</c:v>
                </c:pt>
                <c:pt idx="6513">
                  <c:v>21.180507602704154</c:v>
                </c:pt>
                <c:pt idx="6514">
                  <c:v>16.137761567374866</c:v>
                </c:pt>
                <c:pt idx="6515">
                  <c:v>20.930866709866066</c:v>
                </c:pt>
                <c:pt idx="6516">
                  <c:v>25.349510513100142</c:v>
                </c:pt>
                <c:pt idx="6517">
                  <c:v>30.192541337750022</c:v>
                </c:pt>
                <c:pt idx="6518">
                  <c:v>27.696134905778123</c:v>
                </c:pt>
                <c:pt idx="6519">
                  <c:v>26.048502516637846</c:v>
                </c:pt>
                <c:pt idx="6520">
                  <c:v>30.542041084132272</c:v>
                </c:pt>
                <c:pt idx="6521">
                  <c:v>30.417218141304296</c:v>
                </c:pt>
                <c:pt idx="6522">
                  <c:v>30.06772338773991</c:v>
                </c:pt>
                <c:pt idx="6523">
                  <c:v>28.869447102117114</c:v>
                </c:pt>
                <c:pt idx="6524">
                  <c:v>29.119087994955194</c:v>
                </c:pt>
                <c:pt idx="6525">
                  <c:v>11.419551189144023</c:v>
                </c:pt>
                <c:pt idx="6526">
                  <c:v>12.642789067641708</c:v>
                </c:pt>
                <c:pt idx="6527">
                  <c:v>14.490131674643528</c:v>
                </c:pt>
                <c:pt idx="6528">
                  <c:v>13.890993531832123</c:v>
                </c:pt>
                <c:pt idx="6529">
                  <c:v>36.308745708691994</c:v>
                </c:pt>
                <c:pt idx="6530">
                  <c:v>36.83299158365196</c:v>
                </c:pt>
                <c:pt idx="6531">
                  <c:v>31.615496923336025</c:v>
                </c:pt>
                <c:pt idx="6532">
                  <c:v>20.905902620582253</c:v>
                </c:pt>
                <c:pt idx="6533">
                  <c:v>26.223256134442359</c:v>
                </c:pt>
                <c:pt idx="6534">
                  <c:v>35.360110315907278</c:v>
                </c:pt>
                <c:pt idx="6535">
                  <c:v>30.991397187649753</c:v>
                </c:pt>
                <c:pt idx="6536">
                  <c:v>28.89441119140092</c:v>
                </c:pt>
                <c:pt idx="6537">
                  <c:v>28.619808705687959</c:v>
                </c:pt>
                <c:pt idx="6538">
                  <c:v>28.49498576285999</c:v>
                </c:pt>
                <c:pt idx="6539">
                  <c:v>30.267436102010379</c:v>
                </c:pt>
                <c:pt idx="6540">
                  <c:v>31.29096376264652</c:v>
                </c:pt>
                <c:pt idx="6541">
                  <c:v>34.261690387419705</c:v>
                </c:pt>
                <c:pt idx="6542">
                  <c:v>26.797427691561019</c:v>
                </c:pt>
                <c:pt idx="6543">
                  <c:v>16.786827888753884</c:v>
                </c:pt>
                <c:pt idx="6544">
                  <c:v>12.642789067641708</c:v>
                </c:pt>
                <c:pt idx="6545">
                  <c:v>21.904463695525664</c:v>
                </c:pt>
                <c:pt idx="6546">
                  <c:v>24.675480102437312</c:v>
                </c:pt>
                <c:pt idx="6547">
                  <c:v>16.736899710186272</c:v>
                </c:pt>
                <c:pt idx="6548">
                  <c:v>6.5515512823924738</c:v>
                </c:pt>
                <c:pt idx="6549">
                  <c:v>17.885245320832524</c:v>
                </c:pt>
                <c:pt idx="6550">
                  <c:v>15.139197996022538</c:v>
                </c:pt>
                <c:pt idx="6551">
                  <c:v>7.3503996430654155</c:v>
                </c:pt>
                <c:pt idx="6552">
                  <c:v>25.77390252733381</c:v>
                </c:pt>
                <c:pt idx="6553">
                  <c:v>11.644227992698298</c:v>
                </c:pt>
                <c:pt idx="6554">
                  <c:v>19.433021352837564</c:v>
                </c:pt>
                <c:pt idx="6555">
                  <c:v>19.308200906418527</c:v>
                </c:pt>
                <c:pt idx="6556">
                  <c:v>22.728278641891343</c:v>
                </c:pt>
                <c:pt idx="6557">
                  <c:v>13.61638854971023</c:v>
                </c:pt>
                <c:pt idx="6558">
                  <c:v>17.610642835119563</c:v>
                </c:pt>
                <c:pt idx="6559">
                  <c:v>17.435894210132908</c:v>
                </c:pt>
                <c:pt idx="6560">
                  <c:v>19.807485188503627</c:v>
                </c:pt>
                <c:pt idx="6561">
                  <c:v>24.325985348872926</c:v>
                </c:pt>
                <c:pt idx="6562">
                  <c:v>25.024974856001705</c:v>
                </c:pt>
                <c:pt idx="6563">
                  <c:v>24.925116002457543</c:v>
                </c:pt>
                <c:pt idx="6564">
                  <c:v>37.981339690707145</c:v>
                </c:pt>
                <c:pt idx="6565">
                  <c:v>46.444165957918173</c:v>
                </c:pt>
                <c:pt idx="6566">
                  <c:v>48.441293100622836</c:v>
                </c:pt>
                <c:pt idx="6567">
                  <c:v>53.933392743060665</c:v>
                </c:pt>
                <c:pt idx="6568">
                  <c:v>53.75864411807401</c:v>
                </c:pt>
                <c:pt idx="6569">
                  <c:v>53.284326421681648</c:v>
                </c:pt>
                <c:pt idx="6570">
                  <c:v>54.332818171601602</c:v>
                </c:pt>
                <c:pt idx="6571">
                  <c:v>55.031812671548231</c:v>
                </c:pt>
                <c:pt idx="6572">
                  <c:v>55.031812671548231</c:v>
                </c:pt>
                <c:pt idx="6573">
                  <c:v>56.354909403590071</c:v>
                </c:pt>
                <c:pt idx="6574">
                  <c:v>55.880591707197716</c:v>
                </c:pt>
                <c:pt idx="6575">
                  <c:v>55.281453564386311</c:v>
                </c:pt>
                <c:pt idx="6576">
                  <c:v>56.65447847499577</c:v>
                </c:pt>
                <c:pt idx="6577">
                  <c:v>56.180160778603415</c:v>
                </c:pt>
                <c:pt idx="6578">
                  <c:v>56.354909403590071</c:v>
                </c:pt>
                <c:pt idx="6579">
                  <c:v>56.479729850009115</c:v>
                </c:pt>
                <c:pt idx="6580">
                  <c:v>56.554622117860539</c:v>
                </c:pt>
                <c:pt idx="6581">
                  <c:v>57.428365242793831</c:v>
                </c:pt>
                <c:pt idx="6582">
                  <c:v>56.754334832131008</c:v>
                </c:pt>
                <c:pt idx="6583">
                  <c:v>56.080304421468185</c:v>
                </c:pt>
                <c:pt idx="6584">
                  <c:v>56.729370742847195</c:v>
                </c:pt>
                <c:pt idx="6585">
                  <c:v>57.977575207037617</c:v>
                </c:pt>
                <c:pt idx="6586">
                  <c:v>57.403401153510025</c:v>
                </c:pt>
                <c:pt idx="6587">
                  <c:v>56.40483758215769</c:v>
                </c:pt>
                <c:pt idx="6588">
                  <c:v>56.979011635685282</c:v>
                </c:pt>
                <c:pt idx="6589">
                  <c:v>56.854191189266238</c:v>
                </c:pt>
                <c:pt idx="6590">
                  <c:v>56.379873492873884</c:v>
                </c:pt>
                <c:pt idx="6591">
                  <c:v>56.929083457117663</c:v>
                </c:pt>
                <c:pt idx="6592">
                  <c:v>55.85562761791391</c:v>
                </c:pt>
                <c:pt idx="6593">
                  <c:v>56.50469393929292</c:v>
                </c:pt>
                <c:pt idx="6594">
                  <c:v>56.729370742847195</c:v>
                </c:pt>
                <c:pt idx="6595">
                  <c:v>56.055340332184372</c:v>
                </c:pt>
                <c:pt idx="6596">
                  <c:v>57.653042046348105</c:v>
                </c:pt>
                <c:pt idx="6597">
                  <c:v>55.506130367940592</c:v>
                </c:pt>
                <c:pt idx="6598">
                  <c:v>57.428365242793831</c:v>
                </c:pt>
                <c:pt idx="6599">
                  <c:v>57.628077957064299</c:v>
                </c:pt>
                <c:pt idx="6600">
                  <c:v>59.001102867673751</c:v>
                </c:pt>
                <c:pt idx="6601">
                  <c:v>58.701533796268052</c:v>
                </c:pt>
                <c:pt idx="6602">
                  <c:v>58.401964724862353</c:v>
                </c:pt>
                <c:pt idx="6603">
                  <c:v>57.752898403483343</c:v>
                </c:pt>
                <c:pt idx="6604">
                  <c:v>59.001102867673751</c:v>
                </c:pt>
                <c:pt idx="6605">
                  <c:v>59.325636028363263</c:v>
                </c:pt>
                <c:pt idx="6606">
                  <c:v>58.476856992713778</c:v>
                </c:pt>
                <c:pt idx="6607">
                  <c:v>59.275707849795644</c:v>
                </c:pt>
                <c:pt idx="6608">
                  <c:v>59.525348742633732</c:v>
                </c:pt>
                <c:pt idx="6609">
                  <c:v>60.324199599715598</c:v>
                </c:pt>
                <c:pt idx="6610">
                  <c:v>59.999666439026086</c:v>
                </c:pt>
                <c:pt idx="6611">
                  <c:v>60.52391231398606</c:v>
                </c:pt>
                <c:pt idx="6612">
                  <c:v>60.623768671121297</c:v>
                </c:pt>
                <c:pt idx="6613">
                  <c:v>61.372691349635545</c:v>
                </c:pt>
                <c:pt idx="6614">
                  <c:v>61.347727260351739</c:v>
                </c:pt>
                <c:pt idx="6615">
                  <c:v>60.573840492553678</c:v>
                </c:pt>
                <c:pt idx="6616">
                  <c:v>61.497511796054589</c:v>
                </c:pt>
                <c:pt idx="6617">
                  <c:v>61.272834992500314</c:v>
                </c:pt>
                <c:pt idx="6618">
                  <c:v>61.29779908178412</c:v>
                </c:pt>
                <c:pt idx="6619">
                  <c:v>62.071685849582181</c:v>
                </c:pt>
                <c:pt idx="6620">
                  <c:v>61.996793581730756</c:v>
                </c:pt>
                <c:pt idx="6621">
                  <c:v>62.745716260245004</c:v>
                </c:pt>
                <c:pt idx="6622">
                  <c:v>63.220033956637359</c:v>
                </c:pt>
                <c:pt idx="6623">
                  <c:v>63.170105778069747</c:v>
                </c:pt>
                <c:pt idx="6624">
                  <c:v>62.845572617380235</c:v>
                </c:pt>
                <c:pt idx="6625">
                  <c:v>62.920464885231659</c:v>
                </c:pt>
                <c:pt idx="6626">
                  <c:v>63.244998045921172</c:v>
                </c:pt>
                <c:pt idx="6627">
                  <c:v>63.494638938759252</c:v>
                </c:pt>
                <c:pt idx="6628">
                  <c:v>62.695788081677385</c:v>
                </c:pt>
                <c:pt idx="6629">
                  <c:v>62.795644438812616</c:v>
                </c:pt>
                <c:pt idx="6630">
                  <c:v>62.845572617380235</c:v>
                </c:pt>
                <c:pt idx="6631">
                  <c:v>64.418310242260162</c:v>
                </c:pt>
                <c:pt idx="6632">
                  <c:v>63.195069867353553</c:v>
                </c:pt>
                <c:pt idx="6633">
                  <c:v>63.993920724435419</c:v>
                </c:pt>
                <c:pt idx="6634">
                  <c:v>64.168669349422075</c:v>
                </c:pt>
                <c:pt idx="6635">
                  <c:v>63.719315742313526</c:v>
                </c:pt>
                <c:pt idx="6636">
                  <c:v>64.343417974408737</c:v>
                </c:pt>
                <c:pt idx="6637">
                  <c:v>63.569531206610677</c:v>
                </c:pt>
                <c:pt idx="6638">
                  <c:v>63.993920724435419</c:v>
                </c:pt>
                <c:pt idx="6639">
                  <c:v>63.993920724435419</c:v>
                </c:pt>
                <c:pt idx="6640">
                  <c:v>64.143705260138262</c:v>
                </c:pt>
                <c:pt idx="6641">
                  <c:v>63.769243920881145</c:v>
                </c:pt>
                <c:pt idx="6642">
                  <c:v>63.769243920881145</c:v>
                </c:pt>
                <c:pt idx="6643">
                  <c:v>63.344854403056402</c:v>
                </c:pt>
                <c:pt idx="6644">
                  <c:v>64.393346152976349</c:v>
                </c:pt>
                <c:pt idx="6645">
                  <c:v>63.719315742313526</c:v>
                </c:pt>
                <c:pt idx="6646">
                  <c:v>64.5181665993954</c:v>
                </c:pt>
                <c:pt idx="6647">
                  <c:v>64.118741170854463</c:v>
                </c:pt>
                <c:pt idx="6648">
                  <c:v>63.494638938759252</c:v>
                </c:pt>
                <c:pt idx="6649">
                  <c:v>64.692915224382048</c:v>
                </c:pt>
                <c:pt idx="6650">
                  <c:v>64.143705260138262</c:v>
                </c:pt>
                <c:pt idx="6651">
                  <c:v>63.84413618873257</c:v>
                </c:pt>
                <c:pt idx="6652">
                  <c:v>64.443274331543975</c:v>
                </c:pt>
                <c:pt idx="6653">
                  <c:v>62.595931724542154</c:v>
                </c:pt>
                <c:pt idx="6654">
                  <c:v>63.120177599502128</c:v>
                </c:pt>
                <c:pt idx="6655">
                  <c:v>64.018884813719225</c:v>
                </c:pt>
                <c:pt idx="6656">
                  <c:v>63.095213510218322</c:v>
                </c:pt>
                <c:pt idx="6657">
                  <c:v>63.344854403056402</c:v>
                </c:pt>
                <c:pt idx="6658">
                  <c:v>63.819172099448764</c:v>
                </c:pt>
                <c:pt idx="6659">
                  <c:v>63.319890313772596</c:v>
                </c:pt>
                <c:pt idx="6660">
                  <c:v>64.068812992286837</c:v>
                </c:pt>
                <c:pt idx="6661">
                  <c:v>64.443274331543975</c:v>
                </c:pt>
                <c:pt idx="6662">
                  <c:v>64.193633438705888</c:v>
                </c:pt>
                <c:pt idx="6663">
                  <c:v>64.568094777963012</c:v>
                </c:pt>
                <c:pt idx="6664">
                  <c:v>65.242125188625835</c:v>
                </c:pt>
                <c:pt idx="6665">
                  <c:v>65.242125188625835</c:v>
                </c:pt>
                <c:pt idx="6666">
                  <c:v>65.242125188625835</c:v>
                </c:pt>
                <c:pt idx="6667">
                  <c:v>65.242125188625835</c:v>
                </c:pt>
                <c:pt idx="6668">
                  <c:v>65.242125188625835</c:v>
                </c:pt>
                <c:pt idx="6669">
                  <c:v>65.242125188625835</c:v>
                </c:pt>
                <c:pt idx="6670">
                  <c:v>65.242125188625835</c:v>
                </c:pt>
                <c:pt idx="6671">
                  <c:v>65.242125188625835</c:v>
                </c:pt>
                <c:pt idx="6672">
                  <c:v>62.196506296001218</c:v>
                </c:pt>
                <c:pt idx="6673">
                  <c:v>62.471111278123111</c:v>
                </c:pt>
                <c:pt idx="6674">
                  <c:v>62.471111278123111</c:v>
                </c:pt>
                <c:pt idx="6675">
                  <c:v>62.471111278123111</c:v>
                </c:pt>
                <c:pt idx="6676">
                  <c:v>61.272834992500314</c:v>
                </c:pt>
                <c:pt idx="6677">
                  <c:v>61.322763171067926</c:v>
                </c:pt>
                <c:pt idx="6678">
                  <c:v>61.322763171067926</c:v>
                </c:pt>
                <c:pt idx="6679">
                  <c:v>59.774989635471812</c:v>
                </c:pt>
                <c:pt idx="6680">
                  <c:v>60.723625028256528</c:v>
                </c:pt>
                <c:pt idx="6681">
                  <c:v>62.396219010271686</c:v>
                </c:pt>
                <c:pt idx="6682">
                  <c:v>60.024630528309899</c:v>
                </c:pt>
                <c:pt idx="6683">
                  <c:v>59.150887403376608</c:v>
                </c:pt>
                <c:pt idx="6684">
                  <c:v>58.052467474889042</c:v>
                </c:pt>
                <c:pt idx="6685">
                  <c:v>58.426928814146166</c:v>
                </c:pt>
                <c:pt idx="6686">
                  <c:v>57.653042046348105</c:v>
                </c:pt>
                <c:pt idx="6687">
                  <c:v>56.15519668931961</c:v>
                </c:pt>
                <c:pt idx="6688">
                  <c:v>55.830663528630097</c:v>
                </c:pt>
                <c:pt idx="6689">
                  <c:v>53.359218689533073</c:v>
                </c:pt>
                <c:pt idx="6690">
                  <c:v>53.45907504666831</c:v>
                </c:pt>
                <c:pt idx="6691">
                  <c:v>53.284326421681648</c:v>
                </c:pt>
                <c:pt idx="6692">
                  <c:v>49.989066636218951</c:v>
                </c:pt>
                <c:pt idx="6693">
                  <c:v>49.664533475529439</c:v>
                </c:pt>
                <c:pt idx="6694">
                  <c:v>49.564677118394208</c:v>
                </c:pt>
                <c:pt idx="6695">
                  <c:v>48.441293100622836</c:v>
                </c:pt>
                <c:pt idx="6696">
                  <c:v>47.842154957811438</c:v>
                </c:pt>
                <c:pt idx="6697">
                  <c:v>47.942011314946669</c:v>
                </c:pt>
                <c:pt idx="6698">
                  <c:v>44.347182458078272</c:v>
                </c:pt>
                <c:pt idx="6699">
                  <c:v>43.348618886725944</c:v>
                </c:pt>
                <c:pt idx="6700">
                  <c:v>42.175306690386947</c:v>
                </c:pt>
                <c:pt idx="6701">
                  <c:v>41.501276279724124</c:v>
                </c:pt>
                <c:pt idx="6702">
                  <c:v>32.86370138752644</c:v>
                </c:pt>
                <c:pt idx="6703">
                  <c:v>36.558386601530074</c:v>
                </c:pt>
                <c:pt idx="6704">
                  <c:v>35.909320280151064</c:v>
                </c:pt>
                <c:pt idx="6705">
                  <c:v>39.40429277988423</c:v>
                </c:pt>
                <c:pt idx="6706">
                  <c:v>32.788809119675022</c:v>
                </c:pt>
                <c:pt idx="6707">
                  <c:v>38.455657387099507</c:v>
                </c:pt>
                <c:pt idx="6708">
                  <c:v>38.405729208531895</c:v>
                </c:pt>
                <c:pt idx="6709">
                  <c:v>40.677461333358451</c:v>
                </c:pt>
                <c:pt idx="6710">
                  <c:v>36.932847940787198</c:v>
                </c:pt>
                <c:pt idx="6711">
                  <c:v>39.604005494154691</c:v>
                </c:pt>
                <c:pt idx="6712">
                  <c:v>38.905010994208055</c:v>
                </c:pt>
                <c:pt idx="6713">
                  <c:v>35.784499833732013</c:v>
                </c:pt>
                <c:pt idx="6714">
                  <c:v>38.480623972792245</c:v>
                </c:pt>
                <c:pt idx="6715">
                  <c:v>38.580480329927475</c:v>
                </c:pt>
                <c:pt idx="6716">
                  <c:v>35.459966673042508</c:v>
                </c:pt>
                <c:pt idx="6717">
                  <c:v>24.725405784595999</c:v>
                </c:pt>
                <c:pt idx="6718">
                  <c:v>30.941466512673202</c:v>
                </c:pt>
                <c:pt idx="6719">
                  <c:v>27.022106991524225</c:v>
                </c:pt>
                <c:pt idx="6720">
                  <c:v>25.524259138086798</c:v>
                </c:pt>
                <c:pt idx="6721">
                  <c:v>25.399438691667754</c:v>
                </c:pt>
                <c:pt idx="6722">
                  <c:v>30.542041084132272</c:v>
                </c:pt>
                <c:pt idx="6723">
                  <c:v>29.069159816387582</c:v>
                </c:pt>
                <c:pt idx="6724">
                  <c:v>27.57131445935908</c:v>
                </c:pt>
                <c:pt idx="6725">
                  <c:v>24.600585338176963</c:v>
                </c:pt>
                <c:pt idx="6726">
                  <c:v>31.191107405511282</c:v>
                </c:pt>
                <c:pt idx="6727">
                  <c:v>32.064850530444581</c:v>
                </c:pt>
                <c:pt idx="6728">
                  <c:v>31.490676476916988</c:v>
                </c:pt>
                <c:pt idx="6729">
                  <c:v>32.189668480454692</c:v>
                </c:pt>
                <c:pt idx="6730">
                  <c:v>37.107596565773861</c:v>
                </c:pt>
                <c:pt idx="6731">
                  <c:v>34.286654476703518</c:v>
                </c:pt>
                <c:pt idx="6732">
                  <c:v>34.885792619514916</c:v>
                </c:pt>
                <c:pt idx="6733">
                  <c:v>37.282342694351584</c:v>
                </c:pt>
                <c:pt idx="6734">
                  <c:v>33.213198637499758</c:v>
                </c:pt>
                <c:pt idx="6735">
                  <c:v>39.703861851289922</c:v>
                </c:pt>
                <c:pt idx="6736">
                  <c:v>41.276599476169849</c:v>
                </c:pt>
                <c:pt idx="6737">
                  <c:v>40.602569065507026</c:v>
                </c:pt>
                <c:pt idx="6738">
                  <c:v>40.677461333358451</c:v>
                </c:pt>
                <c:pt idx="6739">
                  <c:v>34.686079905244455</c:v>
                </c:pt>
                <c:pt idx="6740">
                  <c:v>35.210323283795496</c:v>
                </c:pt>
                <c:pt idx="6741">
                  <c:v>40.627533154790832</c:v>
                </c:pt>
                <c:pt idx="6742">
                  <c:v>34.061977673149244</c:v>
                </c:pt>
                <c:pt idx="6743">
                  <c:v>29.044195727103769</c:v>
                </c:pt>
                <c:pt idx="6744">
                  <c:v>39.204580065613754</c:v>
                </c:pt>
                <c:pt idx="6745">
                  <c:v>41.176743119034612</c:v>
                </c:pt>
                <c:pt idx="6746">
                  <c:v>41.051920176206643</c:v>
                </c:pt>
                <c:pt idx="6747">
                  <c:v>45.445602386565838</c:v>
                </c:pt>
                <c:pt idx="6748">
                  <c:v>46.593950493621023</c:v>
                </c:pt>
                <c:pt idx="6749">
                  <c:v>46.618912086495897</c:v>
                </c:pt>
                <c:pt idx="6750">
                  <c:v>45.570422832984875</c:v>
                </c:pt>
                <c:pt idx="6751">
                  <c:v>47.317909082851457</c:v>
                </c:pt>
                <c:pt idx="6752">
                  <c:v>45.670279190120112</c:v>
                </c:pt>
                <c:pt idx="6753">
                  <c:v>45.969848261525811</c:v>
                </c:pt>
                <c:pt idx="6754">
                  <c:v>47.617478154257164</c:v>
                </c:pt>
                <c:pt idx="6755">
                  <c:v>44.946320600889671</c:v>
                </c:pt>
                <c:pt idx="6756">
                  <c:v>48.266544475636181</c:v>
                </c:pt>
                <c:pt idx="6757">
                  <c:v>45.470566475849651</c:v>
                </c:pt>
                <c:pt idx="6758">
                  <c:v>46.843591386459103</c:v>
                </c:pt>
                <c:pt idx="6759">
                  <c:v>48.141724029217137</c:v>
                </c:pt>
                <c:pt idx="6760">
                  <c:v>48.665969904177111</c:v>
                </c:pt>
                <c:pt idx="6761">
                  <c:v>47.043304100729571</c:v>
                </c:pt>
                <c:pt idx="6762">
                  <c:v>47.392798854293957</c:v>
                </c:pt>
                <c:pt idx="6763">
                  <c:v>48.116759939933331</c:v>
                </c:pt>
                <c:pt idx="6764">
                  <c:v>47.118196368580996</c:v>
                </c:pt>
                <c:pt idx="6765">
                  <c:v>46.693806850756253</c:v>
                </c:pt>
                <c:pt idx="6766">
                  <c:v>44.69667970805159</c:v>
                </c:pt>
                <c:pt idx="6767">
                  <c:v>48.391364922055217</c:v>
                </c:pt>
                <c:pt idx="6768">
                  <c:v>46.868555475742909</c:v>
                </c:pt>
                <c:pt idx="6769">
                  <c:v>47.867119047095244</c:v>
                </c:pt>
                <c:pt idx="6770">
                  <c:v>48.291508564919987</c:v>
                </c:pt>
                <c:pt idx="6771">
                  <c:v>39.379326194191485</c:v>
                </c:pt>
                <c:pt idx="6772">
                  <c:v>36.808029990777086</c:v>
                </c:pt>
                <c:pt idx="6773">
                  <c:v>50.113887082637994</c:v>
                </c:pt>
                <c:pt idx="6774">
                  <c:v>50.613168868314162</c:v>
                </c:pt>
                <c:pt idx="6775">
                  <c:v>48.990503064866616</c:v>
                </c:pt>
                <c:pt idx="6776">
                  <c:v>40.602569065507026</c:v>
                </c:pt>
                <c:pt idx="6777">
                  <c:v>36.882919762219586</c:v>
                </c:pt>
                <c:pt idx="6778">
                  <c:v>40.05335910126324</c:v>
                </c:pt>
                <c:pt idx="6779">
                  <c:v>34.486367190973979</c:v>
                </c:pt>
                <c:pt idx="6780">
                  <c:v>32.938593655377872</c:v>
                </c:pt>
                <c:pt idx="6781">
                  <c:v>47.966975404230482</c:v>
                </c:pt>
                <c:pt idx="6782">
                  <c:v>46.56898640433721</c:v>
                </c:pt>
                <c:pt idx="6783">
                  <c:v>37.906447422855727</c:v>
                </c:pt>
                <c:pt idx="6784">
                  <c:v>19.657698156391838</c:v>
                </c:pt>
                <c:pt idx="6785">
                  <c:v>33.088378191080714</c:v>
                </c:pt>
                <c:pt idx="6786">
                  <c:v>37.432129726463366</c:v>
                </c:pt>
                <c:pt idx="6787">
                  <c:v>34.885792619514916</c:v>
                </c:pt>
                <c:pt idx="6788">
                  <c:v>27.596276052233961</c:v>
                </c:pt>
                <c:pt idx="6789">
                  <c:v>24.500731477450657</c:v>
                </c:pt>
                <c:pt idx="6790">
                  <c:v>24.001449691774489</c:v>
                </c:pt>
                <c:pt idx="6791">
                  <c:v>17.6605735100961</c:v>
                </c:pt>
                <c:pt idx="6792">
                  <c:v>21.480074177700928</c:v>
                </c:pt>
                <c:pt idx="6793">
                  <c:v>17.311071267304932</c:v>
                </c:pt>
                <c:pt idx="6794">
                  <c:v>24.500731477450657</c:v>
                </c:pt>
                <c:pt idx="6795">
                  <c:v>25.27461824524871</c:v>
                </c:pt>
                <c:pt idx="6796">
                  <c:v>29.468585244928512</c:v>
                </c:pt>
                <c:pt idx="6797">
                  <c:v>21.779645745515552</c:v>
                </c:pt>
                <c:pt idx="6798">
                  <c:v>18.534316635029398</c:v>
                </c:pt>
                <c:pt idx="6799">
                  <c:v>26.572750888006745</c:v>
                </c:pt>
                <c:pt idx="6800">
                  <c:v>20.057128577750632</c:v>
                </c:pt>
                <c:pt idx="6801">
                  <c:v>13.117104267625137</c:v>
                </c:pt>
                <c:pt idx="6802">
                  <c:v>19.133454777840797</c:v>
                </c:pt>
                <c:pt idx="6803">
                  <c:v>10.620700332062157</c:v>
                </c:pt>
                <c:pt idx="6804">
                  <c:v>22.578496602597419</c:v>
                </c:pt>
                <c:pt idx="6805">
                  <c:v>29.992828623479561</c:v>
                </c:pt>
                <c:pt idx="6806">
                  <c:v>26.398004759429021</c:v>
                </c:pt>
                <c:pt idx="6807">
                  <c:v>24.900156905991587</c:v>
                </c:pt>
                <c:pt idx="6808">
                  <c:v>25.549223227370604</c:v>
                </c:pt>
                <c:pt idx="6809">
                  <c:v>27.920811709332398</c:v>
                </c:pt>
                <c:pt idx="6810">
                  <c:v>22.029289134762557</c:v>
                </c:pt>
                <c:pt idx="6811">
                  <c:v>27.970742384308942</c:v>
                </c:pt>
                <c:pt idx="6812">
                  <c:v>31.890101905457918</c:v>
                </c:pt>
                <c:pt idx="6813">
                  <c:v>24.500731477450657</c:v>
                </c:pt>
                <c:pt idx="6814">
                  <c:v>22.328853213350406</c:v>
                </c:pt>
                <c:pt idx="6815">
                  <c:v>19.108488192148059</c:v>
                </c:pt>
                <c:pt idx="6816">
                  <c:v>26.323109995168664</c:v>
                </c:pt>
                <c:pt idx="6817">
                  <c:v>26.522822709439133</c:v>
                </c:pt>
                <c:pt idx="6818">
                  <c:v>25.124833709545868</c:v>
                </c:pt>
                <c:pt idx="6819">
                  <c:v>24.126272634602458</c:v>
                </c:pt>
                <c:pt idx="6820">
                  <c:v>18.059996442228112</c:v>
                </c:pt>
                <c:pt idx="6821">
                  <c:v>3.7306116897310631</c:v>
                </c:pt>
                <c:pt idx="6822">
                  <c:v>17.011499699490308</c:v>
                </c:pt>
                <c:pt idx="6823">
                  <c:v>20.406623331315025</c:v>
                </c:pt>
                <c:pt idx="6824">
                  <c:v>12.418112264087434</c:v>
                </c:pt>
                <c:pt idx="6825">
                  <c:v>14.215524196112703</c:v>
                </c:pt>
                <c:pt idx="6826">
                  <c:v>18.709065260016054</c:v>
                </c:pt>
                <c:pt idx="6827">
                  <c:v>13.79113467828796</c:v>
                </c:pt>
                <c:pt idx="6828">
                  <c:v>21.904463695525664</c:v>
                </c:pt>
                <c:pt idx="6829">
                  <c:v>20.930866709866066</c:v>
                </c:pt>
                <c:pt idx="6830">
                  <c:v>19.957269724206469</c:v>
                </c:pt>
                <c:pt idx="6831">
                  <c:v>18.73402934929986</c:v>
                </c:pt>
                <c:pt idx="6832">
                  <c:v>20.206910617044549</c:v>
                </c:pt>
                <c:pt idx="6833">
                  <c:v>26.273179320192121</c:v>
                </c:pt>
                <c:pt idx="6834">
                  <c:v>22.204035263340295</c:v>
                </c:pt>
                <c:pt idx="6835">
                  <c:v>18.983670242137947</c:v>
                </c:pt>
                <c:pt idx="6836">
                  <c:v>24.076341959625921</c:v>
                </c:pt>
                <c:pt idx="6837">
                  <c:v>15.288982531725381</c:v>
                </c:pt>
                <c:pt idx="6838">
                  <c:v>9.0229961214894985</c:v>
                </c:pt>
                <c:pt idx="6839">
                  <c:v>14.040778067534966</c:v>
                </c:pt>
                <c:pt idx="6840">
                  <c:v>13.741206499720342</c:v>
                </c:pt>
                <c:pt idx="6841">
                  <c:v>19.383095670678877</c:v>
                </c:pt>
                <c:pt idx="6842">
                  <c:v>21.030720570592379</c:v>
                </c:pt>
                <c:pt idx="6843">
                  <c:v>14.889557103184451</c:v>
                </c:pt>
                <c:pt idx="6844">
                  <c:v>23.577062670358679</c:v>
                </c:pt>
                <c:pt idx="6845">
                  <c:v>25.574189813063342</c:v>
                </c:pt>
                <c:pt idx="6846">
                  <c:v>25.599148909529298</c:v>
                </c:pt>
                <c:pt idx="6847">
                  <c:v>35.210323283795496</c:v>
                </c:pt>
                <c:pt idx="6848">
                  <c:v>36.109032994421526</c:v>
                </c:pt>
                <c:pt idx="6849">
                  <c:v>45.3457460294306</c:v>
                </c:pt>
                <c:pt idx="6850">
                  <c:v>48.940574886299004</c:v>
                </c:pt>
                <c:pt idx="6851">
                  <c:v>52.735116457437869</c:v>
                </c:pt>
                <c:pt idx="6852">
                  <c:v>53.059649618127374</c:v>
                </c:pt>
                <c:pt idx="6853">
                  <c:v>53.309290510965454</c:v>
                </c:pt>
                <c:pt idx="6854">
                  <c:v>52.360655118180745</c:v>
                </c:pt>
                <c:pt idx="6855">
                  <c:v>52.68518827887025</c:v>
                </c:pt>
                <c:pt idx="6856">
                  <c:v>53.059649618127374</c:v>
                </c:pt>
                <c:pt idx="6857">
                  <c:v>53.034685528843568</c:v>
                </c:pt>
                <c:pt idx="6858">
                  <c:v>52.210870582477895</c:v>
                </c:pt>
                <c:pt idx="6859">
                  <c:v>54.882028135845381</c:v>
                </c:pt>
                <c:pt idx="6860">
                  <c:v>53.733680028790197</c:v>
                </c:pt>
                <c:pt idx="6861">
                  <c:v>53.558931403803541</c:v>
                </c:pt>
                <c:pt idx="6862">
                  <c:v>55.630950814359629</c:v>
                </c:pt>
                <c:pt idx="6863">
                  <c:v>55.730807171494867</c:v>
                </c:pt>
                <c:pt idx="6864">
                  <c:v>56.329945314306265</c:v>
                </c:pt>
                <c:pt idx="6865">
                  <c:v>55.131669028683461</c:v>
                </c:pt>
                <c:pt idx="6866">
                  <c:v>56.40483758215769</c:v>
                </c:pt>
                <c:pt idx="6867">
                  <c:v>55.955483975049141</c:v>
                </c:pt>
                <c:pt idx="6868">
                  <c:v>55.531094457224398</c:v>
                </c:pt>
                <c:pt idx="6869">
                  <c:v>54.682315421574913</c:v>
                </c:pt>
                <c:pt idx="6870">
                  <c:v>55.680878992927248</c:v>
                </c:pt>
                <c:pt idx="6871">
                  <c:v>56.25505304645484</c:v>
                </c:pt>
                <c:pt idx="6872">
                  <c:v>56.354909403590071</c:v>
                </c:pt>
                <c:pt idx="6873">
                  <c:v>54.782171778710151</c:v>
                </c:pt>
                <c:pt idx="6874">
                  <c:v>56.579586207144345</c:v>
                </c:pt>
                <c:pt idx="6875">
                  <c:v>56.40483758215769</c:v>
                </c:pt>
                <c:pt idx="6876">
                  <c:v>55.456202189372974</c:v>
                </c:pt>
                <c:pt idx="6877">
                  <c:v>56.080304421468185</c:v>
                </c:pt>
                <c:pt idx="6878">
                  <c:v>55.830663528630097</c:v>
                </c:pt>
                <c:pt idx="6879">
                  <c:v>56.180160778603415</c:v>
                </c:pt>
                <c:pt idx="6880">
                  <c:v>55.431238100089161</c:v>
                </c:pt>
                <c:pt idx="6881">
                  <c:v>55.456202189372974</c:v>
                </c:pt>
                <c:pt idx="6882">
                  <c:v>55.980448064332947</c:v>
                </c:pt>
                <c:pt idx="6883">
                  <c:v>55.930519885765335</c:v>
                </c:pt>
                <c:pt idx="6884">
                  <c:v>56.00541215361676</c:v>
                </c:pt>
                <c:pt idx="6885">
                  <c:v>55.85562761791391</c:v>
                </c:pt>
                <c:pt idx="6886">
                  <c:v>57.078867992820513</c:v>
                </c:pt>
                <c:pt idx="6887">
                  <c:v>56.679442564279583</c:v>
                </c:pt>
                <c:pt idx="6888">
                  <c:v>58.80139015340329</c:v>
                </c:pt>
                <c:pt idx="6889">
                  <c:v>57.82779067133476</c:v>
                </c:pt>
                <c:pt idx="6890">
                  <c:v>56.754334832131008</c:v>
                </c:pt>
                <c:pt idx="6891">
                  <c:v>58.476856992713778</c:v>
                </c:pt>
                <c:pt idx="6892">
                  <c:v>57.678006135631918</c:v>
                </c:pt>
                <c:pt idx="6893">
                  <c:v>58.127359742740467</c:v>
                </c:pt>
                <c:pt idx="6894">
                  <c:v>59.125923314092795</c:v>
                </c:pt>
                <c:pt idx="6895">
                  <c:v>59.700097367620387</c:v>
                </c:pt>
                <c:pt idx="6896">
                  <c:v>58.851318331970901</c:v>
                </c:pt>
                <c:pt idx="6897">
                  <c:v>58.252180189159503</c:v>
                </c:pt>
                <c:pt idx="6898">
                  <c:v>59.849881903323237</c:v>
                </c:pt>
                <c:pt idx="6899">
                  <c:v>60.349163688999404</c:v>
                </c:pt>
                <c:pt idx="6900">
                  <c:v>60.449020046134635</c:v>
                </c:pt>
                <c:pt idx="6901">
                  <c:v>60.823481385391759</c:v>
                </c:pt>
                <c:pt idx="6902">
                  <c:v>59.7250614569042</c:v>
                </c:pt>
                <c:pt idx="6903">
                  <c:v>60.948301831810802</c:v>
                </c:pt>
                <c:pt idx="6904">
                  <c:v>61.822044956744094</c:v>
                </c:pt>
                <c:pt idx="6905">
                  <c:v>61.971829492446943</c:v>
                </c:pt>
                <c:pt idx="6906">
                  <c:v>61.747152688892669</c:v>
                </c:pt>
                <c:pt idx="6907">
                  <c:v>61.472547706770776</c:v>
                </c:pt>
                <c:pt idx="6908">
                  <c:v>61.472547706770776</c:v>
                </c:pt>
                <c:pt idx="6909">
                  <c:v>62.146578117433606</c:v>
                </c:pt>
                <c:pt idx="6910">
                  <c:v>62.570967635258341</c:v>
                </c:pt>
                <c:pt idx="6911">
                  <c:v>62.246434474568836</c:v>
                </c:pt>
                <c:pt idx="6912">
                  <c:v>63.369818492340208</c:v>
                </c:pt>
                <c:pt idx="6913">
                  <c:v>61.572404063906014</c:v>
                </c:pt>
                <c:pt idx="6914">
                  <c:v>63.070249420934509</c:v>
                </c:pt>
                <c:pt idx="6915">
                  <c:v>62.745716260245004</c:v>
                </c:pt>
                <c:pt idx="6916">
                  <c:v>62.62089581382596</c:v>
                </c:pt>
                <c:pt idx="6917">
                  <c:v>63.120177599502128</c:v>
                </c:pt>
                <c:pt idx="6918">
                  <c:v>63.170105778069747</c:v>
                </c:pt>
                <c:pt idx="6919">
                  <c:v>63.170105778069747</c:v>
                </c:pt>
                <c:pt idx="6920">
                  <c:v>63.69435165302972</c:v>
                </c:pt>
                <c:pt idx="6921">
                  <c:v>63.719315742313526</c:v>
                </c:pt>
                <c:pt idx="6922">
                  <c:v>63.769243920881145</c:v>
                </c:pt>
                <c:pt idx="6923">
                  <c:v>63.145141688785934</c:v>
                </c:pt>
                <c:pt idx="6924">
                  <c:v>63.744279831597339</c:v>
                </c:pt>
                <c:pt idx="6925">
                  <c:v>64.218597527989687</c:v>
                </c:pt>
                <c:pt idx="6926">
                  <c:v>63.919028456583995</c:v>
                </c:pt>
                <c:pt idx="6927">
                  <c:v>63.993920724435419</c:v>
                </c:pt>
                <c:pt idx="6928">
                  <c:v>63.220033956637359</c:v>
                </c:pt>
                <c:pt idx="6929">
                  <c:v>63.794208010164951</c:v>
                </c:pt>
                <c:pt idx="6930">
                  <c:v>63.644423474462101</c:v>
                </c:pt>
                <c:pt idx="6931">
                  <c:v>63.869100278016376</c:v>
                </c:pt>
                <c:pt idx="6932">
                  <c:v>63.170105778069747</c:v>
                </c:pt>
                <c:pt idx="6933">
                  <c:v>62.845572617380235</c:v>
                </c:pt>
                <c:pt idx="6934">
                  <c:v>63.894064367300189</c:v>
                </c:pt>
                <c:pt idx="6935">
                  <c:v>64.068812992286837</c:v>
                </c:pt>
                <c:pt idx="6936">
                  <c:v>64.193633438705888</c:v>
                </c:pt>
                <c:pt idx="6937">
                  <c:v>63.968956635151613</c:v>
                </c:pt>
                <c:pt idx="6938">
                  <c:v>64.5181665993954</c:v>
                </c:pt>
                <c:pt idx="6939">
                  <c:v>63.719315742313526</c:v>
                </c:pt>
                <c:pt idx="6940">
                  <c:v>64.443274331543975</c:v>
                </c:pt>
                <c:pt idx="6941">
                  <c:v>63.494638938759252</c:v>
                </c:pt>
                <c:pt idx="6942">
                  <c:v>63.444710760191633</c:v>
                </c:pt>
                <c:pt idx="6943">
                  <c:v>63.269962135204977</c:v>
                </c:pt>
                <c:pt idx="6944">
                  <c:v>63.020321242366897</c:v>
                </c:pt>
                <c:pt idx="6945">
                  <c:v>63.869100278016376</c:v>
                </c:pt>
                <c:pt idx="6946">
                  <c:v>62.845572617380235</c:v>
                </c:pt>
                <c:pt idx="6947">
                  <c:v>63.9439925458678</c:v>
                </c:pt>
                <c:pt idx="6948">
                  <c:v>63.394782581624021</c:v>
                </c:pt>
                <c:pt idx="6949">
                  <c:v>63.644423474462101</c:v>
                </c:pt>
                <c:pt idx="6950">
                  <c:v>64.917592027936323</c:v>
                </c:pt>
                <c:pt idx="6951">
                  <c:v>65.242125188625835</c:v>
                </c:pt>
                <c:pt idx="6952">
                  <c:v>65.040055864326973</c:v>
                </c:pt>
                <c:pt idx="6953">
                  <c:v>65.242125188625835</c:v>
                </c:pt>
                <c:pt idx="6954">
                  <c:v>65.242125188625835</c:v>
                </c:pt>
                <c:pt idx="6955">
                  <c:v>65.242125188625835</c:v>
                </c:pt>
                <c:pt idx="6956">
                  <c:v>65.242125188625835</c:v>
                </c:pt>
                <c:pt idx="6957">
                  <c:v>65.242125188625835</c:v>
                </c:pt>
                <c:pt idx="6958">
                  <c:v>65.242125188625835</c:v>
                </c:pt>
                <c:pt idx="6959">
                  <c:v>65.242125188625835</c:v>
                </c:pt>
                <c:pt idx="6960">
                  <c:v>63.369818492340208</c:v>
                </c:pt>
                <c:pt idx="6961">
                  <c:v>62.870536706664048</c:v>
                </c:pt>
                <c:pt idx="6962">
                  <c:v>61.44758361748697</c:v>
                </c:pt>
                <c:pt idx="6963">
                  <c:v>61.547439974622201</c:v>
                </c:pt>
                <c:pt idx="6964">
                  <c:v>60.548876403269873</c:v>
                </c:pt>
                <c:pt idx="6965">
                  <c:v>61.19794272464889</c:v>
                </c:pt>
                <c:pt idx="6966">
                  <c:v>61.272834992500314</c:v>
                </c:pt>
                <c:pt idx="6967">
                  <c:v>60.149450974728936</c:v>
                </c:pt>
                <c:pt idx="6968">
                  <c:v>59.824917814039431</c:v>
                </c:pt>
                <c:pt idx="6969">
                  <c:v>59.600241010485156</c:v>
                </c:pt>
                <c:pt idx="6970">
                  <c:v>60.174415064012749</c:v>
                </c:pt>
                <c:pt idx="6971">
                  <c:v>59.05103104624137</c:v>
                </c:pt>
                <c:pt idx="6972">
                  <c:v>59.899810081890855</c:v>
                </c:pt>
                <c:pt idx="6973">
                  <c:v>58.576713349849015</c:v>
                </c:pt>
                <c:pt idx="6974">
                  <c:v>56.954047546401469</c:v>
                </c:pt>
                <c:pt idx="6975">
                  <c:v>57.053903903536707</c:v>
                </c:pt>
                <c:pt idx="6976">
                  <c:v>56.280017135738646</c:v>
                </c:pt>
                <c:pt idx="6977">
                  <c:v>54.757207689426338</c:v>
                </c:pt>
                <c:pt idx="6978">
                  <c:v>55.780735350062486</c:v>
                </c:pt>
                <c:pt idx="6979">
                  <c:v>54.582459064439682</c:v>
                </c:pt>
                <c:pt idx="6980">
                  <c:v>51.461947903963647</c:v>
                </c:pt>
                <c:pt idx="6981">
                  <c:v>53.583895493087347</c:v>
                </c:pt>
                <c:pt idx="6982">
                  <c:v>52.360655118180745</c:v>
                </c:pt>
                <c:pt idx="6983">
                  <c:v>50.762953404017011</c:v>
                </c:pt>
                <c:pt idx="6984">
                  <c:v>49.589641207678021</c:v>
                </c:pt>
                <c:pt idx="6985">
                  <c:v>47.867119047095244</c:v>
                </c:pt>
                <c:pt idx="6986">
                  <c:v>48.066831761365712</c:v>
                </c:pt>
                <c:pt idx="6987">
                  <c:v>46.069704618661049</c:v>
                </c:pt>
                <c:pt idx="6988">
                  <c:v>42.05048624396791</c:v>
                </c:pt>
                <c:pt idx="6989">
                  <c:v>41.900701708265061</c:v>
                </c:pt>
                <c:pt idx="6990">
                  <c:v>43.024083229627507</c:v>
                </c:pt>
                <c:pt idx="6991">
                  <c:v>40.302999994101327</c:v>
                </c:pt>
                <c:pt idx="6992">
                  <c:v>35.385074405191084</c:v>
                </c:pt>
                <c:pt idx="6993">
                  <c:v>39.079759619194718</c:v>
                </c:pt>
                <c:pt idx="6994">
                  <c:v>40.752356097618801</c:v>
                </c:pt>
                <c:pt idx="6995">
                  <c:v>43.847900672402105</c:v>
                </c:pt>
                <c:pt idx="6996">
                  <c:v>42.250198958238371</c:v>
                </c:pt>
                <c:pt idx="6997">
                  <c:v>39.354364601316611</c:v>
                </c:pt>
                <c:pt idx="6998">
                  <c:v>38.605441922802356</c:v>
                </c:pt>
                <c:pt idx="6999">
                  <c:v>39.354364601316611</c:v>
                </c:pt>
                <c:pt idx="7000">
                  <c:v>37.382201547895747</c:v>
                </c:pt>
                <c:pt idx="7001">
                  <c:v>35.784499833732013</c:v>
                </c:pt>
                <c:pt idx="7002">
                  <c:v>37.631842440733834</c:v>
                </c:pt>
                <c:pt idx="7003">
                  <c:v>35.559823030177739</c:v>
                </c:pt>
                <c:pt idx="7004">
                  <c:v>36.433566155111038</c:v>
                </c:pt>
                <c:pt idx="7005">
                  <c:v>35.435000087349771</c:v>
                </c:pt>
                <c:pt idx="7006">
                  <c:v>35.085505333785385</c:v>
                </c:pt>
                <c:pt idx="7007">
                  <c:v>39.179613479921017</c:v>
                </c:pt>
                <c:pt idx="7008">
                  <c:v>40.577604976223213</c:v>
                </c:pt>
                <c:pt idx="7009">
                  <c:v>37.282342694351584</c:v>
                </c:pt>
                <c:pt idx="7010">
                  <c:v>38.954939172775674</c:v>
                </c:pt>
                <c:pt idx="7011">
                  <c:v>42.325093722498721</c:v>
                </c:pt>
                <c:pt idx="7012">
                  <c:v>35.709607565880589</c:v>
                </c:pt>
                <c:pt idx="7013">
                  <c:v>38.780193044197944</c:v>
                </c:pt>
                <c:pt idx="7014">
                  <c:v>39.454220958451842</c:v>
                </c:pt>
                <c:pt idx="7015">
                  <c:v>37.207452922909091</c:v>
                </c:pt>
                <c:pt idx="7016">
                  <c:v>40.178179547682284</c:v>
                </c:pt>
                <c:pt idx="7017">
                  <c:v>40.97703040476415</c:v>
                </c:pt>
                <c:pt idx="7018">
                  <c:v>38.880049401333181</c:v>
                </c:pt>
                <c:pt idx="7019">
                  <c:v>43.548329104587474</c:v>
                </c:pt>
                <c:pt idx="7020">
                  <c:v>41.950629886832672</c:v>
                </c:pt>
                <c:pt idx="7021">
                  <c:v>46.344309600782935</c:v>
                </c:pt>
                <c:pt idx="7022">
                  <c:v>47.018340011445758</c:v>
                </c:pt>
                <c:pt idx="7023">
                  <c:v>46.044740529377236</c:v>
                </c:pt>
                <c:pt idx="7024">
                  <c:v>45.520492158008338</c:v>
                </c:pt>
                <c:pt idx="7025">
                  <c:v>45.670279190120112</c:v>
                </c:pt>
                <c:pt idx="7026">
                  <c:v>43.92279294025353</c:v>
                </c:pt>
                <c:pt idx="7027">
                  <c:v>44.896389925913127</c:v>
                </c:pt>
                <c:pt idx="7028">
                  <c:v>44.172433833091617</c:v>
                </c:pt>
                <c:pt idx="7029">
                  <c:v>41.501276279724124</c:v>
                </c:pt>
                <c:pt idx="7030">
                  <c:v>41.850773529697442</c:v>
                </c:pt>
                <c:pt idx="7031">
                  <c:v>45.445602386565838</c:v>
                </c:pt>
                <c:pt idx="7032">
                  <c:v>44.646751529483971</c:v>
                </c:pt>
                <c:pt idx="7033">
                  <c:v>46.768699118607678</c:v>
                </c:pt>
                <c:pt idx="7034">
                  <c:v>40.253071815533708</c:v>
                </c:pt>
                <c:pt idx="7035">
                  <c:v>47.292944993567652</c:v>
                </c:pt>
                <c:pt idx="7036">
                  <c:v>46.968411832878147</c:v>
                </c:pt>
                <c:pt idx="7037">
                  <c:v>50.1388511719218</c:v>
                </c:pt>
                <c:pt idx="7038">
                  <c:v>44.971282193764551</c:v>
                </c:pt>
                <c:pt idx="7039">
                  <c:v>45.869991904390581</c:v>
                </c:pt>
                <c:pt idx="7040">
                  <c:v>45.77013554725535</c:v>
                </c:pt>
                <c:pt idx="7041">
                  <c:v>52.335691028896932</c:v>
                </c:pt>
                <c:pt idx="7042">
                  <c:v>42.30012713680599</c:v>
                </c:pt>
                <c:pt idx="7043">
                  <c:v>23.901595831048184</c:v>
                </c:pt>
                <c:pt idx="7044">
                  <c:v>15.488695245995856</c:v>
                </c:pt>
                <c:pt idx="7045">
                  <c:v>23.45223972753071</c:v>
                </c:pt>
                <c:pt idx="7046">
                  <c:v>27.17188903081815</c:v>
                </c:pt>
                <c:pt idx="7047">
                  <c:v>36.408602065827225</c:v>
                </c:pt>
                <c:pt idx="7048">
                  <c:v>42.749480743914539</c:v>
                </c:pt>
                <c:pt idx="7049">
                  <c:v>42.30012713680599</c:v>
                </c:pt>
                <c:pt idx="7050">
                  <c:v>41.551204458291735</c:v>
                </c:pt>
                <c:pt idx="7051">
                  <c:v>46.968411832878147</c:v>
                </c:pt>
                <c:pt idx="7052">
                  <c:v>43.448475243861168</c:v>
                </c:pt>
                <c:pt idx="7053">
                  <c:v>30.966430601957008</c:v>
                </c:pt>
                <c:pt idx="7054">
                  <c:v>34.511333776666724</c:v>
                </c:pt>
                <c:pt idx="7055">
                  <c:v>22.453678652587307</c:v>
                </c:pt>
                <c:pt idx="7056">
                  <c:v>29.493549334212318</c:v>
                </c:pt>
                <c:pt idx="7057">
                  <c:v>31.615496923336025</c:v>
                </c:pt>
                <c:pt idx="7058">
                  <c:v>26.897281552287325</c:v>
                </c:pt>
                <c:pt idx="7059">
                  <c:v>11.344656424883674</c:v>
                </c:pt>
                <c:pt idx="7060">
                  <c:v>10.396023528507882</c:v>
                </c:pt>
                <c:pt idx="7061">
                  <c:v>14.739772567481602</c:v>
                </c:pt>
                <c:pt idx="7062">
                  <c:v>19.882374959946112</c:v>
                </c:pt>
                <c:pt idx="7063">
                  <c:v>18.334598927941073</c:v>
                </c:pt>
                <c:pt idx="7064">
                  <c:v>24.925116002457543</c:v>
                </c:pt>
                <c:pt idx="7065">
                  <c:v>27.820952855788235</c:v>
                </c:pt>
                <c:pt idx="7066">
                  <c:v>25.77390252733381</c:v>
                </c:pt>
                <c:pt idx="7067">
                  <c:v>17.810355549390025</c:v>
                </c:pt>
                <c:pt idx="7068">
                  <c:v>17.935173499400143</c:v>
                </c:pt>
                <c:pt idx="7069">
                  <c:v>22.603460691881232</c:v>
                </c:pt>
                <c:pt idx="7070">
                  <c:v>24.825262141731237</c:v>
                </c:pt>
                <c:pt idx="7071">
                  <c:v>26.298145905884859</c:v>
                </c:pt>
                <c:pt idx="7072">
                  <c:v>25.399438691667754</c:v>
                </c:pt>
                <c:pt idx="7073">
                  <c:v>28.794557330674614</c:v>
                </c:pt>
                <c:pt idx="7074">
                  <c:v>17.810355549390025</c:v>
                </c:pt>
                <c:pt idx="7075">
                  <c:v>31.166143316227476</c:v>
                </c:pt>
                <c:pt idx="7076">
                  <c:v>25.69900776307346</c:v>
                </c:pt>
                <c:pt idx="7077">
                  <c:v>30.492112905564653</c:v>
                </c:pt>
                <c:pt idx="7078">
                  <c:v>28.994267548536158</c:v>
                </c:pt>
                <c:pt idx="7079">
                  <c:v>19.607772474233158</c:v>
                </c:pt>
                <c:pt idx="7080">
                  <c:v>21.380220316974615</c:v>
                </c:pt>
                <c:pt idx="7081">
                  <c:v>26.922248137980063</c:v>
                </c:pt>
                <c:pt idx="7082">
                  <c:v>29.193977766397694</c:v>
                </c:pt>
                <c:pt idx="7083">
                  <c:v>25.624112998813104</c:v>
                </c:pt>
                <c:pt idx="7084">
                  <c:v>28.719662566414264</c:v>
                </c:pt>
                <c:pt idx="7085">
                  <c:v>22.278930027600644</c:v>
                </c:pt>
                <c:pt idx="7086">
                  <c:v>14.115670335386397</c:v>
                </c:pt>
                <c:pt idx="7087">
                  <c:v>18.035032352944299</c:v>
                </c:pt>
                <c:pt idx="7088">
                  <c:v>12.093581599806846</c:v>
                </c:pt>
                <c:pt idx="7089">
                  <c:v>3.5308989754605946</c:v>
                </c:pt>
                <c:pt idx="7090">
                  <c:v>3.106509457635859</c:v>
                </c:pt>
                <c:pt idx="7091">
                  <c:v>14.589985535369827</c:v>
                </c:pt>
                <c:pt idx="7092">
                  <c:v>17.635606924403369</c:v>
                </c:pt>
                <c:pt idx="7093">
                  <c:v>21.97935845978602</c:v>
                </c:pt>
                <c:pt idx="7094">
                  <c:v>15.413805474553357</c:v>
                </c:pt>
                <c:pt idx="7095">
                  <c:v>16.662004945925922</c:v>
                </c:pt>
                <c:pt idx="7096">
                  <c:v>12.592860889074089</c:v>
                </c:pt>
                <c:pt idx="7097">
                  <c:v>22.903032259695856</c:v>
                </c:pt>
                <c:pt idx="7098">
                  <c:v>24.675480102437312</c:v>
                </c:pt>
                <c:pt idx="7099">
                  <c:v>26.048502516637846</c:v>
                </c:pt>
                <c:pt idx="7100">
                  <c:v>23.626988352517358</c:v>
                </c:pt>
                <c:pt idx="7101">
                  <c:v>21.704750981255202</c:v>
                </c:pt>
                <c:pt idx="7102">
                  <c:v>15.388841385269544</c:v>
                </c:pt>
                <c:pt idx="7103">
                  <c:v>17.236178999453507</c:v>
                </c:pt>
                <c:pt idx="7104">
                  <c:v>20.431582427780974</c:v>
                </c:pt>
                <c:pt idx="7105">
                  <c:v>24.201159909636033</c:v>
                </c:pt>
                <c:pt idx="7106">
                  <c:v>21.480074177700928</c:v>
                </c:pt>
                <c:pt idx="7107">
                  <c:v>15.663446367391444</c:v>
                </c:pt>
                <c:pt idx="7108">
                  <c:v>15.938048853104405</c:v>
                </c:pt>
                <c:pt idx="7109">
                  <c:v>23.202598834692623</c:v>
                </c:pt>
                <c:pt idx="7110">
                  <c:v>14.19056010682889</c:v>
                </c:pt>
                <c:pt idx="7111">
                  <c:v>12.842501781912176</c:v>
                </c:pt>
                <c:pt idx="7112">
                  <c:v>19.782521099219814</c:v>
                </c:pt>
                <c:pt idx="7113">
                  <c:v>17.935173499400143</c:v>
                </c:pt>
                <c:pt idx="7114">
                  <c:v>17.061430374466845</c:v>
                </c:pt>
                <c:pt idx="7115">
                  <c:v>11.669192081982111</c:v>
                </c:pt>
                <c:pt idx="7116">
                  <c:v>11.344656424883674</c:v>
                </c:pt>
                <c:pt idx="7117">
                  <c:v>19.507913620688996</c:v>
                </c:pt>
                <c:pt idx="7118">
                  <c:v>16.911645838763995</c:v>
                </c:pt>
                <c:pt idx="7119">
                  <c:v>18.933742063570328</c:v>
                </c:pt>
                <c:pt idx="7120">
                  <c:v>8.6485347822323675</c:v>
                </c:pt>
                <c:pt idx="7121">
                  <c:v>14.315383049656866</c:v>
                </c:pt>
                <c:pt idx="7122">
                  <c:v>16.037907706648568</c:v>
                </c:pt>
                <c:pt idx="7123">
                  <c:v>18.908777974286522</c:v>
                </c:pt>
                <c:pt idx="7124">
                  <c:v>15.189128670999082</c:v>
                </c:pt>
                <c:pt idx="7125">
                  <c:v>15.214092760282888</c:v>
                </c:pt>
                <c:pt idx="7126">
                  <c:v>7.5501173501537409</c:v>
                </c:pt>
                <c:pt idx="7127">
                  <c:v>16.711933124493534</c:v>
                </c:pt>
                <c:pt idx="7128">
                  <c:v>19.083524102864253</c:v>
                </c:pt>
                <c:pt idx="7129">
                  <c:v>20.781079677754292</c:v>
                </c:pt>
                <c:pt idx="7130">
                  <c:v>22.303889124066593</c:v>
                </c:pt>
                <c:pt idx="7131">
                  <c:v>23.002886120422154</c:v>
                </c:pt>
                <c:pt idx="7132">
                  <c:v>21.080648749159991</c:v>
                </c:pt>
                <c:pt idx="7133">
                  <c:v>24.825262141731237</c:v>
                </c:pt>
                <c:pt idx="7134">
                  <c:v>21.005756481308566</c:v>
                </c:pt>
                <c:pt idx="7135">
                  <c:v>21.105615334852729</c:v>
                </c:pt>
                <c:pt idx="7136">
                  <c:v>24.925116002457543</c:v>
                </c:pt>
                <c:pt idx="7137">
                  <c:v>22.328853213350406</c:v>
                </c:pt>
                <c:pt idx="7138">
                  <c:v>26.622681562983296</c:v>
                </c:pt>
                <c:pt idx="7139">
                  <c:v>23.477203816814516</c:v>
                </c:pt>
                <c:pt idx="7140">
                  <c:v>23.477203816814516</c:v>
                </c:pt>
                <c:pt idx="7141">
                  <c:v>26.447932937996633</c:v>
                </c:pt>
                <c:pt idx="7142">
                  <c:v>29.593403194938624</c:v>
                </c:pt>
                <c:pt idx="7143">
                  <c:v>35.385074405191084</c:v>
                </c:pt>
                <c:pt idx="7144">
                  <c:v>40.502712708371789</c:v>
                </c:pt>
                <c:pt idx="7145">
                  <c:v>52.086050136058851</c:v>
                </c:pt>
                <c:pt idx="7146">
                  <c:v>48.591077636325686</c:v>
                </c:pt>
                <c:pt idx="7147">
                  <c:v>54.782171778710151</c:v>
                </c:pt>
                <c:pt idx="7148">
                  <c:v>51.786481064653152</c:v>
                </c:pt>
                <c:pt idx="7149">
                  <c:v>51.861373332504577</c:v>
                </c:pt>
                <c:pt idx="7150">
                  <c:v>53.45907504666831</c:v>
                </c:pt>
                <c:pt idx="7151">
                  <c:v>53.384182778816879</c:v>
                </c:pt>
                <c:pt idx="7152">
                  <c:v>53.284326421681648</c:v>
                </c:pt>
                <c:pt idx="7153">
                  <c:v>53.783608207357815</c:v>
                </c:pt>
                <c:pt idx="7154">
                  <c:v>53.933392743060665</c:v>
                </c:pt>
                <c:pt idx="7155">
                  <c:v>53.284326421681648</c:v>
                </c:pt>
                <c:pt idx="7156">
                  <c:v>54.507566796588257</c:v>
                </c:pt>
                <c:pt idx="7157">
                  <c:v>54.832099957277762</c:v>
                </c:pt>
                <c:pt idx="7158">
                  <c:v>53.359218689533073</c:v>
                </c:pt>
                <c:pt idx="7159">
                  <c:v>53.833536385925434</c:v>
                </c:pt>
                <c:pt idx="7160">
                  <c:v>54.532530885872063</c:v>
                </c:pt>
                <c:pt idx="7161">
                  <c:v>54.058213189479709</c:v>
                </c:pt>
                <c:pt idx="7162">
                  <c:v>55.730807171494867</c:v>
                </c:pt>
                <c:pt idx="7163">
                  <c:v>55.680878992927248</c:v>
                </c:pt>
                <c:pt idx="7164">
                  <c:v>54.882028135845381</c:v>
                </c:pt>
                <c:pt idx="7165">
                  <c:v>55.106704939399656</c:v>
                </c:pt>
                <c:pt idx="7166">
                  <c:v>54.407710439453027</c:v>
                </c:pt>
                <c:pt idx="7167">
                  <c:v>54.782171778710151</c:v>
                </c:pt>
                <c:pt idx="7168">
                  <c:v>54.232961814466364</c:v>
                </c:pt>
                <c:pt idx="7169">
                  <c:v>53.558931403803541</c:v>
                </c:pt>
                <c:pt idx="7170">
                  <c:v>53.384182778816879</c:v>
                </c:pt>
                <c:pt idx="7171">
                  <c:v>54.083177278763515</c:v>
                </c:pt>
                <c:pt idx="7172">
                  <c:v>55.131669028683461</c:v>
                </c:pt>
                <c:pt idx="7173">
                  <c:v>54.158069546614939</c:v>
                </c:pt>
                <c:pt idx="7174">
                  <c:v>53.633823671654966</c:v>
                </c:pt>
                <c:pt idx="7175">
                  <c:v>56.354909403590071</c:v>
                </c:pt>
                <c:pt idx="7176">
                  <c:v>55.18159720725108</c:v>
                </c:pt>
                <c:pt idx="7177">
                  <c:v>55.880591707197716</c:v>
                </c:pt>
                <c:pt idx="7178">
                  <c:v>55.256489475102505</c:v>
                </c:pt>
                <c:pt idx="7179">
                  <c:v>56.15519668931961</c:v>
                </c:pt>
                <c:pt idx="7180">
                  <c:v>55.880591707197716</c:v>
                </c:pt>
                <c:pt idx="7181">
                  <c:v>55.33138174295393</c:v>
                </c:pt>
                <c:pt idx="7182">
                  <c:v>56.629514385711964</c:v>
                </c:pt>
                <c:pt idx="7183">
                  <c:v>56.629514385711964</c:v>
                </c:pt>
                <c:pt idx="7184">
                  <c:v>56.854191189266238</c:v>
                </c:pt>
                <c:pt idx="7185">
                  <c:v>56.529658028576733</c:v>
                </c:pt>
                <c:pt idx="7186">
                  <c:v>57.47829342136145</c:v>
                </c:pt>
                <c:pt idx="7187">
                  <c:v>57.653042046348105</c:v>
                </c:pt>
                <c:pt idx="7188">
                  <c:v>57.952611117753804</c:v>
                </c:pt>
                <c:pt idx="7189">
                  <c:v>57.977575207037617</c:v>
                </c:pt>
                <c:pt idx="7190">
                  <c:v>58.626641528416627</c:v>
                </c:pt>
                <c:pt idx="7191">
                  <c:v>58.676569706984246</c:v>
                </c:pt>
                <c:pt idx="7192">
                  <c:v>59.325636028363263</c:v>
                </c:pt>
                <c:pt idx="7193">
                  <c:v>59.750025546188006</c:v>
                </c:pt>
                <c:pt idx="7194">
                  <c:v>60.37412777828321</c:v>
                </c:pt>
                <c:pt idx="7195">
                  <c:v>60.399091867567023</c:v>
                </c:pt>
                <c:pt idx="7196">
                  <c:v>60.349163688999404</c:v>
                </c:pt>
                <c:pt idx="7197">
                  <c:v>60.898373653243183</c:v>
                </c:pt>
                <c:pt idx="7198">
                  <c:v>60.324199599715598</c:v>
                </c:pt>
                <c:pt idx="7199">
                  <c:v>61.347727260351739</c:v>
                </c:pt>
                <c:pt idx="7200">
                  <c:v>62.296362653136455</c:v>
                </c:pt>
                <c:pt idx="7201">
                  <c:v>62.171542206717412</c:v>
                </c:pt>
                <c:pt idx="7202">
                  <c:v>62.695788081677385</c:v>
                </c:pt>
                <c:pt idx="7203">
                  <c:v>62.920464885231659</c:v>
                </c:pt>
                <c:pt idx="7204">
                  <c:v>62.870536706664048</c:v>
                </c:pt>
                <c:pt idx="7205">
                  <c:v>62.396219010271686</c:v>
                </c:pt>
                <c:pt idx="7206">
                  <c:v>63.394782581624021</c:v>
                </c:pt>
                <c:pt idx="7207">
                  <c:v>63.269962135204977</c:v>
                </c:pt>
                <c:pt idx="7208">
                  <c:v>63.344854403056402</c:v>
                </c:pt>
                <c:pt idx="7209">
                  <c:v>63.669387563745907</c:v>
                </c:pt>
                <c:pt idx="7210">
                  <c:v>63.594495295894482</c:v>
                </c:pt>
                <c:pt idx="7211">
                  <c:v>63.244998045921172</c:v>
                </c:pt>
                <c:pt idx="7212">
                  <c:v>63.644423474462101</c:v>
                </c:pt>
                <c:pt idx="7213">
                  <c:v>63.669387563745907</c:v>
                </c:pt>
                <c:pt idx="7214">
                  <c:v>63.968956635151613</c:v>
                </c:pt>
                <c:pt idx="7215">
                  <c:v>63.669387563745907</c:v>
                </c:pt>
                <c:pt idx="7216">
                  <c:v>63.819172099448764</c:v>
                </c:pt>
                <c:pt idx="7217">
                  <c:v>63.644423474462101</c:v>
                </c:pt>
                <c:pt idx="7218">
                  <c:v>63.869100278016376</c:v>
                </c:pt>
                <c:pt idx="7219">
                  <c:v>63.719315742313526</c:v>
                </c:pt>
                <c:pt idx="7220">
                  <c:v>63.919028456583995</c:v>
                </c:pt>
                <c:pt idx="7221">
                  <c:v>64.293489795841111</c:v>
                </c:pt>
                <c:pt idx="7222">
                  <c:v>63.9439925458678</c:v>
                </c:pt>
                <c:pt idx="7223">
                  <c:v>64.468238420827774</c:v>
                </c:pt>
                <c:pt idx="7224">
                  <c:v>64.393346152976349</c:v>
                </c:pt>
                <c:pt idx="7225">
                  <c:v>64.293489795841111</c:v>
                </c:pt>
                <c:pt idx="7226">
                  <c:v>64.293489795841111</c:v>
                </c:pt>
                <c:pt idx="7227">
                  <c:v>64.068812992286837</c:v>
                </c:pt>
                <c:pt idx="7228">
                  <c:v>64.018884813719225</c:v>
                </c:pt>
                <c:pt idx="7229">
                  <c:v>63.993920724435419</c:v>
                </c:pt>
                <c:pt idx="7230">
                  <c:v>64.143705260138262</c:v>
                </c:pt>
                <c:pt idx="7231">
                  <c:v>64.068812992286837</c:v>
                </c:pt>
                <c:pt idx="7232">
                  <c:v>64.168669349422075</c:v>
                </c:pt>
                <c:pt idx="7233">
                  <c:v>63.968956635151613</c:v>
                </c:pt>
                <c:pt idx="7234">
                  <c:v>63.919028456583995</c:v>
                </c:pt>
                <c:pt idx="7235">
                  <c:v>63.869100278016376</c:v>
                </c:pt>
                <c:pt idx="7236">
                  <c:v>64.018884813719225</c:v>
                </c:pt>
                <c:pt idx="7237">
                  <c:v>64.118741170854463</c:v>
                </c:pt>
                <c:pt idx="7238">
                  <c:v>64.618022956530623</c:v>
                </c:pt>
                <c:pt idx="7239">
                  <c:v>64.36838206369255</c:v>
                </c:pt>
                <c:pt idx="7240">
                  <c:v>64.717879313665861</c:v>
                </c:pt>
                <c:pt idx="7241">
                  <c:v>64.5181665993954</c:v>
                </c:pt>
                <c:pt idx="7242">
                  <c:v>64.667951135098249</c:v>
                </c:pt>
                <c:pt idx="7243">
                  <c:v>65.242125188625835</c:v>
                </c:pt>
                <c:pt idx="7244">
                  <c:v>65.242125188625835</c:v>
                </c:pt>
                <c:pt idx="7245">
                  <c:v>65.242125188625835</c:v>
                </c:pt>
                <c:pt idx="7246">
                  <c:v>65.242125188625835</c:v>
                </c:pt>
                <c:pt idx="7247">
                  <c:v>65.242125188625835</c:v>
                </c:pt>
                <c:pt idx="7248">
                  <c:v>64.468238420827774</c:v>
                </c:pt>
                <c:pt idx="7249">
                  <c:v>64.293489795841111</c:v>
                </c:pt>
                <c:pt idx="7250">
                  <c:v>63.993920724435419</c:v>
                </c:pt>
                <c:pt idx="7251">
                  <c:v>63.669387563745907</c:v>
                </c:pt>
                <c:pt idx="7252">
                  <c:v>61.871973135311713</c:v>
                </c:pt>
                <c:pt idx="7253">
                  <c:v>61.372691349635545</c:v>
                </c:pt>
                <c:pt idx="7254">
                  <c:v>60.823481385391759</c:v>
                </c:pt>
                <c:pt idx="7255">
                  <c:v>60.52391231398606</c:v>
                </c:pt>
                <c:pt idx="7256">
                  <c:v>59.999666439026086</c:v>
                </c:pt>
                <c:pt idx="7257">
                  <c:v>60.024630528309899</c:v>
                </c:pt>
                <c:pt idx="7258">
                  <c:v>58.80139015340329</c:v>
                </c:pt>
                <c:pt idx="7259">
                  <c:v>59.325636028363263</c:v>
                </c:pt>
                <c:pt idx="7260">
                  <c:v>59.400528296214688</c:v>
                </c:pt>
                <c:pt idx="7261">
                  <c:v>58.052467474889042</c:v>
                </c:pt>
                <c:pt idx="7262">
                  <c:v>56.779298921414814</c:v>
                </c:pt>
                <c:pt idx="7263">
                  <c:v>56.704406653563389</c:v>
                </c:pt>
                <c:pt idx="7264">
                  <c:v>55.85562761791391</c:v>
                </c:pt>
                <c:pt idx="7265">
                  <c:v>54.807135867993956</c:v>
                </c:pt>
                <c:pt idx="7266">
                  <c:v>54.307854082317789</c:v>
                </c:pt>
                <c:pt idx="7267">
                  <c:v>53.084613707411179</c:v>
                </c:pt>
                <c:pt idx="7268">
                  <c:v>52.036121957491233</c:v>
                </c:pt>
                <c:pt idx="7269">
                  <c:v>51.112450653990322</c:v>
                </c:pt>
                <c:pt idx="7270">
                  <c:v>50.588204779030349</c:v>
                </c:pt>
                <c:pt idx="7271">
                  <c:v>48.316472654203793</c:v>
                </c:pt>
                <c:pt idx="7272">
                  <c:v>47.093232279297183</c:v>
                </c:pt>
                <c:pt idx="7273">
                  <c:v>48.690933993460916</c:v>
                </c:pt>
                <c:pt idx="7274">
                  <c:v>45.994812350809624</c:v>
                </c:pt>
                <c:pt idx="7275">
                  <c:v>43.573295690280219</c:v>
                </c:pt>
                <c:pt idx="7276">
                  <c:v>43.024083229627507</c:v>
                </c:pt>
                <c:pt idx="7277">
                  <c:v>42.125378511819335</c:v>
                </c:pt>
                <c:pt idx="7278">
                  <c:v>40.427820440520364</c:v>
                </c:pt>
                <c:pt idx="7279">
                  <c:v>38.480623972792245</c:v>
                </c:pt>
                <c:pt idx="7280">
                  <c:v>35.734571655164402</c:v>
                </c:pt>
                <c:pt idx="7281">
                  <c:v>37.606878351450021</c:v>
                </c:pt>
                <c:pt idx="7282">
                  <c:v>38.555513744234744</c:v>
                </c:pt>
                <c:pt idx="7283">
                  <c:v>37.731698797869072</c:v>
                </c:pt>
                <c:pt idx="7284">
                  <c:v>38.929975083491868</c:v>
                </c:pt>
                <c:pt idx="7285">
                  <c:v>40.602569065507026</c:v>
                </c:pt>
                <c:pt idx="7286">
                  <c:v>46.394237779350554</c:v>
                </c:pt>
                <c:pt idx="7287">
                  <c:v>37.357237458611941</c:v>
                </c:pt>
                <c:pt idx="7288">
                  <c:v>37.631842440733834</c:v>
                </c:pt>
                <c:pt idx="7289">
                  <c:v>35.385074405191084</c:v>
                </c:pt>
                <c:pt idx="7290">
                  <c:v>36.583350690813887</c:v>
                </c:pt>
                <c:pt idx="7291">
                  <c:v>32.813773208958828</c:v>
                </c:pt>
                <c:pt idx="7292">
                  <c:v>32.53917072324586</c:v>
                </c:pt>
                <c:pt idx="7293">
                  <c:v>34.111905851716855</c:v>
                </c:pt>
                <c:pt idx="7294">
                  <c:v>35.310179640930734</c:v>
                </c:pt>
                <c:pt idx="7295">
                  <c:v>36.233853440840569</c:v>
                </c:pt>
                <c:pt idx="7296">
                  <c:v>33.687518830301045</c:v>
                </c:pt>
                <c:pt idx="7297">
                  <c:v>34.910756708798729</c:v>
                </c:pt>
                <c:pt idx="7298">
                  <c:v>38.05623195855857</c:v>
                </c:pt>
                <c:pt idx="7299">
                  <c:v>36.808029990777086</c:v>
                </c:pt>
                <c:pt idx="7300">
                  <c:v>34.08694176243305</c:v>
                </c:pt>
                <c:pt idx="7301">
                  <c:v>36.08406890513772</c:v>
                </c:pt>
                <c:pt idx="7302">
                  <c:v>36.258817530124375</c:v>
                </c:pt>
                <c:pt idx="7303">
                  <c:v>33.113342280364527</c:v>
                </c:pt>
                <c:pt idx="7304">
                  <c:v>34.361546744554943</c:v>
                </c:pt>
                <c:pt idx="7305">
                  <c:v>36.109032994421526</c:v>
                </c:pt>
                <c:pt idx="7306">
                  <c:v>34.835866937356229</c:v>
                </c:pt>
                <c:pt idx="7307">
                  <c:v>35.834428012299639</c:v>
                </c:pt>
                <c:pt idx="7308">
                  <c:v>37.756662887152871</c:v>
                </c:pt>
                <c:pt idx="7309">
                  <c:v>41.226671297602238</c:v>
                </c:pt>
                <c:pt idx="7310">
                  <c:v>39.529113226303267</c:v>
                </c:pt>
                <c:pt idx="7311">
                  <c:v>44.52193357947386</c:v>
                </c:pt>
                <c:pt idx="7312">
                  <c:v>44.247326100943042</c:v>
                </c:pt>
                <c:pt idx="7313">
                  <c:v>37.731698797869072</c:v>
                </c:pt>
                <c:pt idx="7314">
                  <c:v>42.449911672508833</c:v>
                </c:pt>
                <c:pt idx="7315">
                  <c:v>40.228107726249902</c:v>
                </c:pt>
                <c:pt idx="7316">
                  <c:v>39.529113226303267</c:v>
                </c:pt>
                <c:pt idx="7317">
                  <c:v>43.373582976009743</c:v>
                </c:pt>
                <c:pt idx="7318">
                  <c:v>43.298690708158325</c:v>
                </c:pt>
                <c:pt idx="7319">
                  <c:v>44.596823350916353</c:v>
                </c:pt>
                <c:pt idx="7320">
                  <c:v>46.993375922161952</c:v>
                </c:pt>
                <c:pt idx="7321">
                  <c:v>47.692370422108581</c:v>
                </c:pt>
                <c:pt idx="7322">
                  <c:v>48.690933993460916</c:v>
                </c:pt>
                <c:pt idx="7323">
                  <c:v>48.116759939933331</c:v>
                </c:pt>
                <c:pt idx="7324">
                  <c:v>47.267980904283846</c:v>
                </c:pt>
                <c:pt idx="7325">
                  <c:v>46.618912086495897</c:v>
                </c:pt>
                <c:pt idx="7326">
                  <c:v>47.243016815000033</c:v>
                </c:pt>
                <c:pt idx="7327">
                  <c:v>46.069704618661049</c:v>
                </c:pt>
                <c:pt idx="7328">
                  <c:v>46.918483654310528</c:v>
                </c:pt>
                <c:pt idx="7329">
                  <c:v>47.517621797121933</c:v>
                </c:pt>
                <c:pt idx="7330">
                  <c:v>47.742298600676207</c:v>
                </c:pt>
                <c:pt idx="7331">
                  <c:v>47.442729529270508</c:v>
                </c:pt>
                <c:pt idx="7332">
                  <c:v>47.817190868527625</c:v>
                </c:pt>
                <c:pt idx="7333">
                  <c:v>48.840718529163766</c:v>
                </c:pt>
                <c:pt idx="7334">
                  <c:v>47.942011314946669</c:v>
                </c:pt>
                <c:pt idx="7335">
                  <c:v>47.942011314946669</c:v>
                </c:pt>
                <c:pt idx="7336">
                  <c:v>46.693806850756253</c:v>
                </c:pt>
                <c:pt idx="7337">
                  <c:v>46.693806850756253</c:v>
                </c:pt>
                <c:pt idx="7338">
                  <c:v>46.344309600782935</c:v>
                </c:pt>
                <c:pt idx="7339">
                  <c:v>46.494094136485785</c:v>
                </c:pt>
                <c:pt idx="7340">
                  <c:v>47.966975404230482</c:v>
                </c:pt>
                <c:pt idx="7341">
                  <c:v>45.994812350809624</c:v>
                </c:pt>
                <c:pt idx="7342">
                  <c:v>46.643878672188634</c:v>
                </c:pt>
                <c:pt idx="7343">
                  <c:v>46.019776440093423</c:v>
                </c:pt>
                <c:pt idx="7344">
                  <c:v>46.369273690066748</c:v>
                </c:pt>
                <c:pt idx="7345">
                  <c:v>48.366400832771411</c:v>
                </c:pt>
                <c:pt idx="7346">
                  <c:v>47.867119047095244</c:v>
                </c:pt>
                <c:pt idx="7347">
                  <c:v>46.943450240003266</c:v>
                </c:pt>
                <c:pt idx="7348">
                  <c:v>47.118196368580996</c:v>
                </c:pt>
                <c:pt idx="7349">
                  <c:v>48.066831761365712</c:v>
                </c:pt>
                <c:pt idx="7350">
                  <c:v>46.519058225769598</c:v>
                </c:pt>
                <c:pt idx="7351">
                  <c:v>46.843591386459103</c:v>
                </c:pt>
                <c:pt idx="7352">
                  <c:v>46.444165957918173</c:v>
                </c:pt>
                <c:pt idx="7353">
                  <c:v>45.9199200829582</c:v>
                </c:pt>
                <c:pt idx="7354">
                  <c:v>45.645315100836306</c:v>
                </c:pt>
                <c:pt idx="7355">
                  <c:v>47.317909082851457</c:v>
                </c:pt>
                <c:pt idx="7356">
                  <c:v>46.544022315053404</c:v>
                </c:pt>
                <c:pt idx="7357">
                  <c:v>46.893519565026722</c:v>
                </c:pt>
                <c:pt idx="7358">
                  <c:v>46.868555475742909</c:v>
                </c:pt>
                <c:pt idx="7359">
                  <c:v>45.645315100836306</c:v>
                </c:pt>
                <c:pt idx="7360">
                  <c:v>45.994812350809624</c:v>
                </c:pt>
                <c:pt idx="7361">
                  <c:v>45.071141047308714</c:v>
                </c:pt>
                <c:pt idx="7362">
                  <c:v>44.372146547362078</c:v>
                </c:pt>
                <c:pt idx="7363">
                  <c:v>46.968411832878147</c:v>
                </c:pt>
                <c:pt idx="7364">
                  <c:v>45.894955993674387</c:v>
                </c:pt>
                <c:pt idx="7365">
                  <c:v>39.204580065613754</c:v>
                </c:pt>
                <c:pt idx="7366">
                  <c:v>35.534856444485008</c:v>
                </c:pt>
                <c:pt idx="7367">
                  <c:v>34.08694176243305</c:v>
                </c:pt>
                <c:pt idx="7368">
                  <c:v>35.68464347659679</c:v>
                </c:pt>
                <c:pt idx="7369">
                  <c:v>31.640461012619838</c:v>
                </c:pt>
                <c:pt idx="7370">
                  <c:v>38.206016494261419</c:v>
                </c:pt>
                <c:pt idx="7371">
                  <c:v>37.232417012192897</c:v>
                </c:pt>
                <c:pt idx="7372">
                  <c:v>34.286654476703518</c:v>
                </c:pt>
                <c:pt idx="7373">
                  <c:v>35.11046942306919</c:v>
                </c:pt>
                <c:pt idx="7374">
                  <c:v>34.835866937356229</c:v>
                </c:pt>
                <c:pt idx="7375">
                  <c:v>36.733135226516737</c:v>
                </c:pt>
                <c:pt idx="7376">
                  <c:v>35.834428012299639</c:v>
                </c:pt>
                <c:pt idx="7377">
                  <c:v>37.332273369328135</c:v>
                </c:pt>
                <c:pt idx="7378">
                  <c:v>33.562693391064144</c:v>
                </c:pt>
                <c:pt idx="7379">
                  <c:v>31.04132286980844</c:v>
                </c:pt>
                <c:pt idx="7380">
                  <c:v>38.954939172775674</c:v>
                </c:pt>
                <c:pt idx="7381">
                  <c:v>33.962118819605081</c:v>
                </c:pt>
                <c:pt idx="7382">
                  <c:v>37.307306783635397</c:v>
                </c:pt>
                <c:pt idx="7383">
                  <c:v>39.304436422748992</c:v>
                </c:pt>
                <c:pt idx="7384">
                  <c:v>40.577604976223213</c:v>
                </c:pt>
                <c:pt idx="7385">
                  <c:v>40.12825386552359</c:v>
                </c:pt>
                <c:pt idx="7386">
                  <c:v>39.229544154897567</c:v>
                </c:pt>
                <c:pt idx="7387">
                  <c:v>40.253071815533708</c:v>
                </c:pt>
                <c:pt idx="7388">
                  <c:v>36.658242958665312</c:v>
                </c:pt>
                <c:pt idx="7389">
                  <c:v>33.013485923229297</c:v>
                </c:pt>
                <c:pt idx="7390">
                  <c:v>37.65680653001764</c:v>
                </c:pt>
                <c:pt idx="7391">
                  <c:v>40.97703040476415</c:v>
                </c:pt>
                <c:pt idx="7392">
                  <c:v>36.233853440840569</c:v>
                </c:pt>
                <c:pt idx="7393">
                  <c:v>38.805154637072825</c:v>
                </c:pt>
                <c:pt idx="7394">
                  <c:v>39.354364601316611</c:v>
                </c:pt>
                <c:pt idx="7395">
                  <c:v>38.006303779990958</c:v>
                </c:pt>
                <c:pt idx="7396">
                  <c:v>34.885792619514916</c:v>
                </c:pt>
                <c:pt idx="7397">
                  <c:v>33.562693391064144</c:v>
                </c:pt>
                <c:pt idx="7398">
                  <c:v>35.834428012299639</c:v>
                </c:pt>
                <c:pt idx="7399">
                  <c:v>38.805154637072825</c:v>
                </c:pt>
                <c:pt idx="7400">
                  <c:v>40.178179547682284</c:v>
                </c:pt>
                <c:pt idx="7401">
                  <c:v>32.888665476810253</c:v>
                </c:pt>
                <c:pt idx="7402">
                  <c:v>26.672609741550907</c:v>
                </c:pt>
                <c:pt idx="7403">
                  <c:v>29.543475016371012</c:v>
                </c:pt>
                <c:pt idx="7404">
                  <c:v>27.845919441480973</c:v>
                </c:pt>
                <c:pt idx="7405">
                  <c:v>27.746063084345742</c:v>
                </c:pt>
                <c:pt idx="7406">
                  <c:v>25.948648655911541</c:v>
                </c:pt>
                <c:pt idx="7407">
                  <c:v>28.519949852143796</c:v>
                </c:pt>
                <c:pt idx="7408">
                  <c:v>38.006303779990958</c:v>
                </c:pt>
                <c:pt idx="7409">
                  <c:v>31.565566248359488</c:v>
                </c:pt>
                <c:pt idx="7410">
                  <c:v>28.345201227157141</c:v>
                </c:pt>
                <c:pt idx="7411">
                  <c:v>25.099869620262062</c:v>
                </c:pt>
                <c:pt idx="7412">
                  <c:v>34.636154223085761</c:v>
                </c:pt>
                <c:pt idx="7413">
                  <c:v>41.501276279724124</c:v>
                </c:pt>
                <c:pt idx="7414">
                  <c:v>42.774444833198345</c:v>
                </c:pt>
                <c:pt idx="7415">
                  <c:v>44.097541565240185</c:v>
                </c:pt>
                <c:pt idx="7416">
                  <c:v>45.195958997318826</c:v>
                </c:pt>
                <c:pt idx="7417">
                  <c:v>46.968411832878147</c:v>
                </c:pt>
                <c:pt idx="7418">
                  <c:v>43.648187958131636</c:v>
                </c:pt>
                <c:pt idx="7419">
                  <c:v>38.805154637072825</c:v>
                </c:pt>
                <c:pt idx="7420">
                  <c:v>38.929975083491868</c:v>
                </c:pt>
                <c:pt idx="7421">
                  <c:v>40.178179547682284</c:v>
                </c:pt>
                <c:pt idx="7422">
                  <c:v>41.37645583330508</c:v>
                </c:pt>
                <c:pt idx="7423">
                  <c:v>41.800845351129823</c:v>
                </c:pt>
                <c:pt idx="7424">
                  <c:v>45.3457460294306</c:v>
                </c:pt>
                <c:pt idx="7425">
                  <c:v>45.77013554725535</c:v>
                </c:pt>
                <c:pt idx="7426">
                  <c:v>49.165251689853278</c:v>
                </c:pt>
                <c:pt idx="7427">
                  <c:v>53.833536385925434</c:v>
                </c:pt>
                <c:pt idx="7428">
                  <c:v>52.760080546721674</c:v>
                </c:pt>
                <c:pt idx="7429">
                  <c:v>52.310726939613126</c:v>
                </c:pt>
                <c:pt idx="7430">
                  <c:v>52.435547386032169</c:v>
                </c:pt>
                <c:pt idx="7431">
                  <c:v>53.60885958237116</c:v>
                </c:pt>
                <c:pt idx="7432">
                  <c:v>53.059649618127374</c:v>
                </c:pt>
                <c:pt idx="7433">
                  <c:v>53.783608207357815</c:v>
                </c:pt>
                <c:pt idx="7434">
                  <c:v>54.557494975155876</c:v>
                </c:pt>
                <c:pt idx="7435">
                  <c:v>54.432674528736833</c:v>
                </c:pt>
                <c:pt idx="7436">
                  <c:v>54.757207689426338</c:v>
                </c:pt>
                <c:pt idx="7437">
                  <c:v>55.581022635792017</c:v>
                </c:pt>
                <c:pt idx="7438">
                  <c:v>56.329945314306265</c:v>
                </c:pt>
                <c:pt idx="7439">
                  <c:v>55.730807171494867</c:v>
                </c:pt>
                <c:pt idx="7440">
                  <c:v>56.454765760725309</c:v>
                </c:pt>
                <c:pt idx="7441">
                  <c:v>56.579586207144345</c:v>
                </c:pt>
                <c:pt idx="7442">
                  <c:v>55.306417653670124</c:v>
                </c:pt>
                <c:pt idx="7443">
                  <c:v>56.879155278550044</c:v>
                </c:pt>
                <c:pt idx="7444">
                  <c:v>56.15519668931961</c:v>
                </c:pt>
                <c:pt idx="7445">
                  <c:v>56.105268510751991</c:v>
                </c:pt>
                <c:pt idx="7446">
                  <c:v>57.528221599929061</c:v>
                </c:pt>
                <c:pt idx="7447">
                  <c:v>56.879155278550044</c:v>
                </c:pt>
                <c:pt idx="7448">
                  <c:v>57.003975724969088</c:v>
                </c:pt>
                <c:pt idx="7449">
                  <c:v>56.804263010698619</c:v>
                </c:pt>
                <c:pt idx="7450">
                  <c:v>57.603113867780486</c:v>
                </c:pt>
                <c:pt idx="7451">
                  <c:v>57.503257510645255</c:v>
                </c:pt>
                <c:pt idx="7452">
                  <c:v>57.528221599929061</c:v>
                </c:pt>
                <c:pt idx="7453">
                  <c:v>56.379873492873884</c:v>
                </c:pt>
                <c:pt idx="7454">
                  <c:v>56.130232600035797</c:v>
                </c:pt>
                <c:pt idx="7455">
                  <c:v>57.128796171388132</c:v>
                </c:pt>
                <c:pt idx="7456">
                  <c:v>56.929083457117663</c:v>
                </c:pt>
                <c:pt idx="7457">
                  <c:v>57.078867992820513</c:v>
                </c:pt>
                <c:pt idx="7458">
                  <c:v>56.629514385711964</c:v>
                </c:pt>
                <c:pt idx="7459">
                  <c:v>57.303544796374787</c:v>
                </c:pt>
                <c:pt idx="7460">
                  <c:v>56.479729850009115</c:v>
                </c:pt>
                <c:pt idx="7461">
                  <c:v>57.503257510645255</c:v>
                </c:pt>
                <c:pt idx="7462">
                  <c:v>57.278580707090981</c:v>
                </c:pt>
                <c:pt idx="7463">
                  <c:v>57.777862492767149</c:v>
                </c:pt>
                <c:pt idx="7464">
                  <c:v>57.653042046348105</c:v>
                </c:pt>
                <c:pt idx="7465">
                  <c:v>57.82779067133476</c:v>
                </c:pt>
                <c:pt idx="7466">
                  <c:v>58.052467474889042</c:v>
                </c:pt>
                <c:pt idx="7467">
                  <c:v>58.127359742740467</c:v>
                </c:pt>
                <c:pt idx="7468">
                  <c:v>58.501821081997591</c:v>
                </c:pt>
                <c:pt idx="7469">
                  <c:v>58.851318331970901</c:v>
                </c:pt>
                <c:pt idx="7470">
                  <c:v>59.275707849795644</c:v>
                </c:pt>
                <c:pt idx="7471">
                  <c:v>59.375564206930882</c:v>
                </c:pt>
                <c:pt idx="7472">
                  <c:v>58.876282421254714</c:v>
                </c:pt>
                <c:pt idx="7473">
                  <c:v>59.550312831917537</c:v>
                </c:pt>
                <c:pt idx="7474">
                  <c:v>60.548876403269873</c:v>
                </c:pt>
                <c:pt idx="7475">
                  <c:v>60.449020046134635</c:v>
                </c:pt>
                <c:pt idx="7476">
                  <c:v>61.272834992500314</c:v>
                </c:pt>
                <c:pt idx="7477">
                  <c:v>60.698660938972722</c:v>
                </c:pt>
                <c:pt idx="7478">
                  <c:v>61.647296331757438</c:v>
                </c:pt>
                <c:pt idx="7479">
                  <c:v>61.29779908178412</c:v>
                </c:pt>
                <c:pt idx="7480">
                  <c:v>61.847009046027907</c:v>
                </c:pt>
                <c:pt idx="7481">
                  <c:v>62.096649938865987</c:v>
                </c:pt>
                <c:pt idx="7482">
                  <c:v>62.595931724542154</c:v>
                </c:pt>
                <c:pt idx="7483">
                  <c:v>62.046721760298368</c:v>
                </c:pt>
                <c:pt idx="7484">
                  <c:v>62.471111278123111</c:v>
                </c:pt>
                <c:pt idx="7485">
                  <c:v>62.695788081677385</c:v>
                </c:pt>
                <c:pt idx="7486">
                  <c:v>62.720752170961191</c:v>
                </c:pt>
                <c:pt idx="7487">
                  <c:v>63.170105778069747</c:v>
                </c:pt>
                <c:pt idx="7488">
                  <c:v>63.045285331650703</c:v>
                </c:pt>
                <c:pt idx="7489">
                  <c:v>63.494638938759252</c:v>
                </c:pt>
                <c:pt idx="7490">
                  <c:v>63.045285331650703</c:v>
                </c:pt>
                <c:pt idx="7491">
                  <c:v>63.494638938759252</c:v>
                </c:pt>
                <c:pt idx="7492">
                  <c:v>62.870536706664048</c:v>
                </c:pt>
                <c:pt idx="7493">
                  <c:v>63.369818492340208</c:v>
                </c:pt>
                <c:pt idx="7494">
                  <c:v>63.319890313772596</c:v>
                </c:pt>
                <c:pt idx="7495">
                  <c:v>63.719315742313526</c:v>
                </c:pt>
                <c:pt idx="7496">
                  <c:v>63.968956635151613</c:v>
                </c:pt>
                <c:pt idx="7497">
                  <c:v>63.769243920881145</c:v>
                </c:pt>
                <c:pt idx="7498">
                  <c:v>64.018884813719225</c:v>
                </c:pt>
                <c:pt idx="7499">
                  <c:v>63.419746670907827</c:v>
                </c:pt>
                <c:pt idx="7500">
                  <c:v>64.318453885124924</c:v>
                </c:pt>
                <c:pt idx="7501">
                  <c:v>64.2435616172735</c:v>
                </c:pt>
                <c:pt idx="7502">
                  <c:v>63.869100278016376</c:v>
                </c:pt>
                <c:pt idx="7503">
                  <c:v>64.218597527989687</c:v>
                </c:pt>
                <c:pt idx="7504">
                  <c:v>63.569531206610677</c:v>
                </c:pt>
                <c:pt idx="7505">
                  <c:v>63.84413618873257</c:v>
                </c:pt>
                <c:pt idx="7506">
                  <c:v>64.018884813719225</c:v>
                </c:pt>
                <c:pt idx="7507">
                  <c:v>63.569531206610677</c:v>
                </c:pt>
                <c:pt idx="7508">
                  <c:v>64.168669349422075</c:v>
                </c:pt>
                <c:pt idx="7509">
                  <c:v>63.294926224488783</c:v>
                </c:pt>
                <c:pt idx="7510">
                  <c:v>63.594495295894482</c:v>
                </c:pt>
                <c:pt idx="7511">
                  <c:v>64.118741170854463</c:v>
                </c:pt>
                <c:pt idx="7512">
                  <c:v>64.018884813719225</c:v>
                </c:pt>
                <c:pt idx="7513">
                  <c:v>63.894064367300189</c:v>
                </c:pt>
                <c:pt idx="7514">
                  <c:v>63.968956635151613</c:v>
                </c:pt>
                <c:pt idx="7515">
                  <c:v>63.519603028043058</c:v>
                </c:pt>
                <c:pt idx="7516">
                  <c:v>63.744279831597339</c:v>
                </c:pt>
                <c:pt idx="7517">
                  <c:v>63.669387563745907</c:v>
                </c:pt>
                <c:pt idx="7518">
                  <c:v>63.120177599502128</c:v>
                </c:pt>
                <c:pt idx="7519">
                  <c:v>64.118741170854463</c:v>
                </c:pt>
                <c:pt idx="7520">
                  <c:v>63.644423474462101</c:v>
                </c:pt>
                <c:pt idx="7521">
                  <c:v>63.819172099448764</c:v>
                </c:pt>
                <c:pt idx="7522">
                  <c:v>63.869100278016376</c:v>
                </c:pt>
                <c:pt idx="7523">
                  <c:v>63.919028456583995</c:v>
                </c:pt>
                <c:pt idx="7524">
                  <c:v>64.218597527989687</c:v>
                </c:pt>
                <c:pt idx="7525">
                  <c:v>64.493202510111587</c:v>
                </c:pt>
                <c:pt idx="7526">
                  <c:v>65.242125188625835</c:v>
                </c:pt>
                <c:pt idx="7527">
                  <c:v>65.242125188625835</c:v>
                </c:pt>
                <c:pt idx="7528">
                  <c:v>65.242125188625835</c:v>
                </c:pt>
                <c:pt idx="7529">
                  <c:v>65.242125188625835</c:v>
                </c:pt>
                <c:pt idx="7530">
                  <c:v>65.242125188625835</c:v>
                </c:pt>
                <c:pt idx="7531">
                  <c:v>65.242125188625835</c:v>
                </c:pt>
                <c:pt idx="7532">
                  <c:v>65.242125188625835</c:v>
                </c:pt>
                <c:pt idx="7533">
                  <c:v>63.444710760191633</c:v>
                </c:pt>
                <c:pt idx="7534">
                  <c:v>63.145141688785934</c:v>
                </c:pt>
                <c:pt idx="7535">
                  <c:v>62.321326742420261</c:v>
                </c:pt>
                <c:pt idx="7536">
                  <c:v>63.095213510218322</c:v>
                </c:pt>
                <c:pt idx="7537">
                  <c:v>62.221470385285031</c:v>
                </c:pt>
                <c:pt idx="7538">
                  <c:v>62.296362653136455</c:v>
                </c:pt>
                <c:pt idx="7539">
                  <c:v>62.146578117433606</c:v>
                </c:pt>
                <c:pt idx="7540">
                  <c:v>61.422619528203164</c:v>
                </c:pt>
                <c:pt idx="7541">
                  <c:v>61.148014546081271</c:v>
                </c:pt>
                <c:pt idx="7542">
                  <c:v>60.823481385391759</c:v>
                </c:pt>
                <c:pt idx="7543">
                  <c:v>61.347727260351739</c:v>
                </c:pt>
                <c:pt idx="7544">
                  <c:v>59.250743760511838</c:v>
                </c:pt>
                <c:pt idx="7545">
                  <c:v>60.12448688544513</c:v>
                </c:pt>
                <c:pt idx="7546">
                  <c:v>61.19794272464889</c:v>
                </c:pt>
                <c:pt idx="7547">
                  <c:v>60.748589117540334</c:v>
                </c:pt>
                <c:pt idx="7548">
                  <c:v>58.077431564172848</c:v>
                </c:pt>
                <c:pt idx="7549">
                  <c:v>57.078867992820513</c:v>
                </c:pt>
                <c:pt idx="7550">
                  <c:v>57.82779067133476</c:v>
                </c:pt>
                <c:pt idx="7551">
                  <c:v>55.456202189372974</c:v>
                </c:pt>
                <c:pt idx="7552">
                  <c:v>55.531094457224398</c:v>
                </c:pt>
                <c:pt idx="7553">
                  <c:v>53.234398243114036</c:v>
                </c:pt>
                <c:pt idx="7554">
                  <c:v>53.833536385925434</c:v>
                </c:pt>
                <c:pt idx="7555">
                  <c:v>52.884900993140718</c:v>
                </c:pt>
                <c:pt idx="7556">
                  <c:v>51.237271100409366</c:v>
                </c:pt>
                <c:pt idx="7557">
                  <c:v>48.291508564919987</c:v>
                </c:pt>
                <c:pt idx="7558">
                  <c:v>50.563240689746543</c:v>
                </c:pt>
                <c:pt idx="7559">
                  <c:v>47.442729529270508</c:v>
                </c:pt>
                <c:pt idx="7560">
                  <c:v>56.954047546401469</c:v>
                </c:pt>
                <c:pt idx="7561">
                  <c:v>48.990503064866616</c:v>
                </c:pt>
                <c:pt idx="7562">
                  <c:v>44.971282193764551</c:v>
                </c:pt>
                <c:pt idx="7563">
                  <c:v>42.05048624396791</c:v>
                </c:pt>
                <c:pt idx="7564">
                  <c:v>41.476312190440311</c:v>
                </c:pt>
                <c:pt idx="7565">
                  <c:v>42.075450333251716</c:v>
                </c:pt>
                <c:pt idx="7566">
                  <c:v>40.20314363696609</c:v>
                </c:pt>
                <c:pt idx="7567">
                  <c:v>37.981339690707145</c:v>
                </c:pt>
                <c:pt idx="7568">
                  <c:v>39.479182551326723</c:v>
                </c:pt>
                <c:pt idx="7569">
                  <c:v>39.179613479921017</c:v>
                </c:pt>
                <c:pt idx="7570">
                  <c:v>36.18392526227295</c:v>
                </c:pt>
                <c:pt idx="7571">
                  <c:v>39.054795529910905</c:v>
                </c:pt>
                <c:pt idx="7572">
                  <c:v>40.802281779777488</c:v>
                </c:pt>
                <c:pt idx="7573">
                  <c:v>37.581914262166215</c:v>
                </c:pt>
                <c:pt idx="7574">
                  <c:v>39.329400512032798</c:v>
                </c:pt>
                <c:pt idx="7575">
                  <c:v>40.452787026213102</c:v>
                </c:pt>
                <c:pt idx="7576">
                  <c:v>34.810900351663491</c:v>
                </c:pt>
                <c:pt idx="7577">
                  <c:v>33.387947262486421</c:v>
                </c:pt>
                <c:pt idx="7578">
                  <c:v>30.092687477023723</c:v>
                </c:pt>
                <c:pt idx="7579">
                  <c:v>32.489240048269323</c:v>
                </c:pt>
                <c:pt idx="7580">
                  <c:v>30.292400191294185</c:v>
                </c:pt>
                <c:pt idx="7581">
                  <c:v>24.375908534622688</c:v>
                </c:pt>
                <c:pt idx="7582">
                  <c:v>24.325985348872926</c:v>
                </c:pt>
                <c:pt idx="7583">
                  <c:v>21.030720570592379</c:v>
                </c:pt>
                <c:pt idx="7584">
                  <c:v>21.405181909849496</c:v>
                </c:pt>
                <c:pt idx="7585">
                  <c:v>30.092687477023723</c:v>
                </c:pt>
                <c:pt idx="7586">
                  <c:v>23.202598834692623</c:v>
                </c:pt>
                <c:pt idx="7587">
                  <c:v>24.126272634602458</c:v>
                </c:pt>
                <c:pt idx="7588">
                  <c:v>29.318800709225663</c:v>
                </c:pt>
                <c:pt idx="7589">
                  <c:v>26.697568838016856</c:v>
                </c:pt>
                <c:pt idx="7590">
                  <c:v>25.27461824524871</c:v>
                </c:pt>
                <c:pt idx="7591">
                  <c:v>30.492112905564653</c:v>
                </c:pt>
                <c:pt idx="7592">
                  <c:v>34.261690387419705</c:v>
                </c:pt>
                <c:pt idx="7593">
                  <c:v>36.308745708691994</c:v>
                </c:pt>
                <c:pt idx="7594">
                  <c:v>34.711043994528254</c:v>
                </c:pt>
                <c:pt idx="7595">
                  <c:v>33.263129312476309</c:v>
                </c:pt>
                <c:pt idx="7596">
                  <c:v>36.608317276506625</c:v>
                </c:pt>
                <c:pt idx="7597">
                  <c:v>32.688952762539785</c:v>
                </c:pt>
                <c:pt idx="7598">
                  <c:v>37.556950172882409</c:v>
                </c:pt>
                <c:pt idx="7599">
                  <c:v>37.132560655057667</c:v>
                </c:pt>
                <c:pt idx="7600">
                  <c:v>43.92279294025353</c:v>
                </c:pt>
                <c:pt idx="7601">
                  <c:v>42.674588476063114</c:v>
                </c:pt>
                <c:pt idx="7602">
                  <c:v>43.348618886725944</c:v>
                </c:pt>
                <c:pt idx="7603">
                  <c:v>41.576168547575548</c:v>
                </c:pt>
                <c:pt idx="7604">
                  <c:v>38.954939172775674</c:v>
                </c:pt>
                <c:pt idx="7605">
                  <c:v>33.387947262486421</c:v>
                </c:pt>
                <c:pt idx="7606">
                  <c:v>39.054795529910905</c:v>
                </c:pt>
                <c:pt idx="7607">
                  <c:v>37.082629980081123</c:v>
                </c:pt>
                <c:pt idx="7608">
                  <c:v>40.627533154790832</c:v>
                </c:pt>
                <c:pt idx="7609">
                  <c:v>38.580480329927475</c:v>
                </c:pt>
                <c:pt idx="7610">
                  <c:v>43.198834351023088</c:v>
                </c:pt>
                <c:pt idx="7611">
                  <c:v>46.369273690066748</c:v>
                </c:pt>
                <c:pt idx="7612">
                  <c:v>46.269417332931511</c:v>
                </c:pt>
                <c:pt idx="7613">
                  <c:v>46.094668707944855</c:v>
                </c:pt>
                <c:pt idx="7614">
                  <c:v>44.946320600889671</c:v>
                </c:pt>
                <c:pt idx="7615">
                  <c:v>48.56611354704188</c:v>
                </c:pt>
                <c:pt idx="7616">
                  <c:v>44.072577475956379</c:v>
                </c:pt>
                <c:pt idx="7617">
                  <c:v>48.516185368474261</c:v>
                </c:pt>
                <c:pt idx="7618">
                  <c:v>44.796533568777889</c:v>
                </c:pt>
                <c:pt idx="7619">
                  <c:v>48.740862172028535</c:v>
                </c:pt>
                <c:pt idx="7620">
                  <c:v>47.49265770783812</c:v>
                </c:pt>
                <c:pt idx="7621">
                  <c:v>47.792226779243819</c:v>
                </c:pt>
                <c:pt idx="7622">
                  <c:v>46.893519565026722</c:v>
                </c:pt>
                <c:pt idx="7623">
                  <c:v>48.341436743487606</c:v>
                </c:pt>
                <c:pt idx="7624">
                  <c:v>48.366400832771411</c:v>
                </c:pt>
                <c:pt idx="7625">
                  <c:v>47.667406332824783</c:v>
                </c:pt>
                <c:pt idx="7626">
                  <c:v>48.266544475636181</c:v>
                </c:pt>
                <c:pt idx="7627">
                  <c:v>46.693806850756253</c:v>
                </c:pt>
                <c:pt idx="7628">
                  <c:v>47.742298600676207</c:v>
                </c:pt>
                <c:pt idx="7629">
                  <c:v>48.341436743487606</c:v>
                </c:pt>
                <c:pt idx="7630">
                  <c:v>46.668842761472447</c:v>
                </c:pt>
                <c:pt idx="7631">
                  <c:v>49.06539533271804</c:v>
                </c:pt>
                <c:pt idx="7632">
                  <c:v>48.166688118500943</c:v>
                </c:pt>
                <c:pt idx="7633">
                  <c:v>57.777862492767149</c:v>
                </c:pt>
                <c:pt idx="7634">
                  <c:v>46.893519565026722</c:v>
                </c:pt>
                <c:pt idx="7635">
                  <c:v>49.589641207678021</c:v>
                </c:pt>
                <c:pt idx="7636">
                  <c:v>45.77013554725535</c:v>
                </c:pt>
                <c:pt idx="7637">
                  <c:v>47.267980904283846</c:v>
                </c:pt>
                <c:pt idx="7638">
                  <c:v>46.469130047201979</c:v>
                </c:pt>
                <c:pt idx="7639">
                  <c:v>44.971282193764551</c:v>
                </c:pt>
                <c:pt idx="7640">
                  <c:v>47.917047225662856</c:v>
                </c:pt>
                <c:pt idx="7641">
                  <c:v>45.894955993674387</c:v>
                </c:pt>
                <c:pt idx="7642">
                  <c:v>46.968411832878147</c:v>
                </c:pt>
                <c:pt idx="7643">
                  <c:v>48.616041725609492</c:v>
                </c:pt>
                <c:pt idx="7644">
                  <c:v>48.690933993460916</c:v>
                </c:pt>
                <c:pt idx="7645">
                  <c:v>48.591077636325686</c:v>
                </c:pt>
                <c:pt idx="7646">
                  <c:v>55.930519885765335</c:v>
                </c:pt>
                <c:pt idx="7647">
                  <c:v>46.269417332931511</c:v>
                </c:pt>
                <c:pt idx="7648">
                  <c:v>47.49265770783812</c:v>
                </c:pt>
                <c:pt idx="7649">
                  <c:v>45.845027815106775</c:v>
                </c:pt>
                <c:pt idx="7650">
                  <c:v>45.046176958024901</c:v>
                </c:pt>
                <c:pt idx="7651">
                  <c:v>47.417765439986695</c:v>
                </c:pt>
                <c:pt idx="7652">
                  <c:v>45.320781940146794</c:v>
                </c:pt>
                <c:pt idx="7653">
                  <c:v>47.842154957811438</c:v>
                </c:pt>
                <c:pt idx="7654">
                  <c:v>46.643878672188634</c:v>
                </c:pt>
                <c:pt idx="7655">
                  <c:v>47.367837261419076</c:v>
                </c:pt>
                <c:pt idx="7656">
                  <c:v>46.743735029323872</c:v>
                </c:pt>
                <c:pt idx="7657">
                  <c:v>47.542585886405732</c:v>
                </c:pt>
                <c:pt idx="7658">
                  <c:v>47.417765439986695</c:v>
                </c:pt>
                <c:pt idx="7659">
                  <c:v>48.591077636325686</c:v>
                </c:pt>
                <c:pt idx="7660">
                  <c:v>45.195958997318826</c:v>
                </c:pt>
                <c:pt idx="7661">
                  <c:v>47.842154957811438</c:v>
                </c:pt>
                <c:pt idx="7662">
                  <c:v>45.994812350809624</c:v>
                </c:pt>
                <c:pt idx="7663">
                  <c:v>46.843591386459103</c:v>
                </c:pt>
                <c:pt idx="7664">
                  <c:v>45.77013554725535</c:v>
                </c:pt>
                <c:pt idx="7665">
                  <c:v>45.3457460294306</c:v>
                </c:pt>
                <c:pt idx="7666">
                  <c:v>35.210323283795496</c:v>
                </c:pt>
                <c:pt idx="7667">
                  <c:v>34.536295369541598</c:v>
                </c:pt>
                <c:pt idx="7668">
                  <c:v>41.750917172562204</c:v>
                </c:pt>
                <c:pt idx="7669">
                  <c:v>41.700988993994585</c:v>
                </c:pt>
                <c:pt idx="7670">
                  <c:v>37.856519244288108</c:v>
                </c:pt>
                <c:pt idx="7671">
                  <c:v>34.810900351663491</c:v>
                </c:pt>
                <c:pt idx="7672">
                  <c:v>36.283784115817113</c:v>
                </c:pt>
                <c:pt idx="7673">
                  <c:v>47.567549975689545</c:v>
                </c:pt>
                <c:pt idx="7674">
                  <c:v>45.869991904390581</c:v>
                </c:pt>
                <c:pt idx="7675">
                  <c:v>54.981884492980612</c:v>
                </c:pt>
                <c:pt idx="7676">
                  <c:v>41.700988993994585</c:v>
                </c:pt>
                <c:pt idx="7677">
                  <c:v>42.649626883188233</c:v>
                </c:pt>
                <c:pt idx="7678">
                  <c:v>45.745171457971537</c:v>
                </c:pt>
                <c:pt idx="7679">
                  <c:v>48.066831761365712</c:v>
                </c:pt>
                <c:pt idx="7680">
                  <c:v>46.593950493621023</c:v>
                </c:pt>
                <c:pt idx="7681">
                  <c:v>48.765826261312341</c:v>
                </c:pt>
                <c:pt idx="7682">
                  <c:v>51.137414743274135</c:v>
                </c:pt>
                <c:pt idx="7683">
                  <c:v>44.372146547362078</c:v>
                </c:pt>
                <c:pt idx="7684">
                  <c:v>35.959248458718676</c:v>
                </c:pt>
                <c:pt idx="7685">
                  <c:v>29.793115909209092</c:v>
                </c:pt>
                <c:pt idx="7686">
                  <c:v>11.244802564157361</c:v>
                </c:pt>
                <c:pt idx="7687">
                  <c:v>16.037907706648568</c:v>
                </c:pt>
                <c:pt idx="7688">
                  <c:v>12.193435460533159</c:v>
                </c:pt>
                <c:pt idx="7689">
                  <c:v>6.4267333323823621</c:v>
                </c:pt>
                <c:pt idx="7690">
                  <c:v>6.8011921752305611</c:v>
                </c:pt>
                <c:pt idx="7691">
                  <c:v>0.46031599355217168</c:v>
                </c:pt>
                <c:pt idx="7692">
                  <c:v>-6.1052469773161988</c:v>
                </c:pt>
                <c:pt idx="7693">
                  <c:v>-4.8570425131257906</c:v>
                </c:pt>
                <c:pt idx="7694">
                  <c:v>6.7762280859467481</c:v>
                </c:pt>
                <c:pt idx="7695">
                  <c:v>15.488695245995856</c:v>
                </c:pt>
                <c:pt idx="7696">
                  <c:v>12.343222492644934</c:v>
                </c:pt>
                <c:pt idx="7697">
                  <c:v>21.929430281218394</c:v>
                </c:pt>
                <c:pt idx="7698">
                  <c:v>17.286107178021126</c:v>
                </c:pt>
                <c:pt idx="7699">
                  <c:v>7.4502584966095782</c:v>
                </c:pt>
                <c:pt idx="7700">
                  <c:v>25.199723480988361</c:v>
                </c:pt>
                <c:pt idx="7701">
                  <c:v>20.855971945605717</c:v>
                </c:pt>
                <c:pt idx="7702">
                  <c:v>24.201159909636033</c:v>
                </c:pt>
                <c:pt idx="7703">
                  <c:v>22.578496602597419</c:v>
                </c:pt>
                <c:pt idx="7704">
                  <c:v>20.806043767038091</c:v>
                </c:pt>
                <c:pt idx="7705">
                  <c:v>17.136325138727202</c:v>
                </c:pt>
                <c:pt idx="7706">
                  <c:v>17.810355549390025</c:v>
                </c:pt>
                <c:pt idx="7707">
                  <c:v>17.985104174376687</c:v>
                </c:pt>
                <c:pt idx="7708">
                  <c:v>25.798861623799759</c:v>
                </c:pt>
                <c:pt idx="7709">
                  <c:v>25.69900776307346</c:v>
                </c:pt>
                <c:pt idx="7710">
                  <c:v>26.09843319161439</c:v>
                </c:pt>
                <c:pt idx="7711">
                  <c:v>31.091251048376051</c:v>
                </c:pt>
                <c:pt idx="7712">
                  <c:v>36.558386601530074</c:v>
                </c:pt>
                <c:pt idx="7713">
                  <c:v>43.997685208104954</c:v>
                </c:pt>
                <c:pt idx="7714">
                  <c:v>47.667406332824783</c:v>
                </c:pt>
                <c:pt idx="7715">
                  <c:v>50.713025225449393</c:v>
                </c:pt>
                <c:pt idx="7716">
                  <c:v>51.736552886085533</c:v>
                </c:pt>
                <c:pt idx="7717">
                  <c:v>52.735116457437869</c:v>
                </c:pt>
                <c:pt idx="7718">
                  <c:v>52.13597831462647</c:v>
                </c:pt>
                <c:pt idx="7719">
                  <c:v>51.861373332504577</c:v>
                </c:pt>
                <c:pt idx="7720">
                  <c:v>55.281453564386311</c:v>
                </c:pt>
                <c:pt idx="7721">
                  <c:v>54.582459064439682</c:v>
                </c:pt>
                <c:pt idx="7722">
                  <c:v>54.557494975155876</c:v>
                </c:pt>
                <c:pt idx="7723">
                  <c:v>55.106704939399656</c:v>
                </c:pt>
                <c:pt idx="7724">
                  <c:v>55.18159720725108</c:v>
                </c:pt>
                <c:pt idx="7725">
                  <c:v>56.304981225022459</c:v>
                </c:pt>
                <c:pt idx="7726">
                  <c:v>57.053903903536707</c:v>
                </c:pt>
                <c:pt idx="7727">
                  <c:v>59.849881903323237</c:v>
                </c:pt>
                <c:pt idx="7728">
                  <c:v>55.006848582264425</c:v>
                </c:pt>
                <c:pt idx="7729">
                  <c:v>56.055340332184372</c:v>
                </c:pt>
                <c:pt idx="7730">
                  <c:v>57.752898403483343</c:v>
                </c:pt>
                <c:pt idx="7731">
                  <c:v>56.979011635685282</c:v>
                </c:pt>
                <c:pt idx="7732">
                  <c:v>56.754334832131008</c:v>
                </c:pt>
                <c:pt idx="7733">
                  <c:v>57.653042046348105</c:v>
                </c:pt>
                <c:pt idx="7734">
                  <c:v>57.378437064226212</c:v>
                </c:pt>
                <c:pt idx="7735">
                  <c:v>55.780735350062486</c:v>
                </c:pt>
                <c:pt idx="7736">
                  <c:v>56.954047546401469</c:v>
                </c:pt>
                <c:pt idx="7737">
                  <c:v>56.479729850009115</c:v>
                </c:pt>
                <c:pt idx="7738">
                  <c:v>57.802826582050955</c:v>
                </c:pt>
                <c:pt idx="7739">
                  <c:v>60.149450974728936</c:v>
                </c:pt>
                <c:pt idx="7740">
                  <c:v>52.460511475315975</c:v>
                </c:pt>
                <c:pt idx="7741">
                  <c:v>55.755771260778673</c:v>
                </c:pt>
                <c:pt idx="7742">
                  <c:v>55.556058546508211</c:v>
                </c:pt>
                <c:pt idx="7743">
                  <c:v>57.028939814252894</c:v>
                </c:pt>
                <c:pt idx="7744">
                  <c:v>55.431238100089161</c:v>
                </c:pt>
                <c:pt idx="7745">
                  <c:v>56.50469393929292</c:v>
                </c:pt>
                <c:pt idx="7746">
                  <c:v>56.479729850009115</c:v>
                </c:pt>
                <c:pt idx="7747">
                  <c:v>56.429801671441496</c:v>
                </c:pt>
                <c:pt idx="7748">
                  <c:v>56.230088957171034</c:v>
                </c:pt>
                <c:pt idx="7749">
                  <c:v>56.454765760725309</c:v>
                </c:pt>
                <c:pt idx="7750">
                  <c:v>56.080304421468185</c:v>
                </c:pt>
                <c:pt idx="7751">
                  <c:v>57.528221599929061</c:v>
                </c:pt>
                <c:pt idx="7752">
                  <c:v>57.47829342136145</c:v>
                </c:pt>
                <c:pt idx="7753">
                  <c:v>58.077431564172848</c:v>
                </c:pt>
                <c:pt idx="7754">
                  <c:v>58.077431564172848</c:v>
                </c:pt>
                <c:pt idx="7755">
                  <c:v>61.946865403163137</c:v>
                </c:pt>
                <c:pt idx="7756">
                  <c:v>59.575276921201343</c:v>
                </c:pt>
                <c:pt idx="7757">
                  <c:v>59.500384653349919</c:v>
                </c:pt>
                <c:pt idx="7758">
                  <c:v>58.776426064119477</c:v>
                </c:pt>
                <c:pt idx="7759">
                  <c:v>59.600241010485156</c:v>
                </c:pt>
                <c:pt idx="7760">
                  <c:v>59.375564206930882</c:v>
                </c:pt>
                <c:pt idx="7761">
                  <c:v>60.324199599715598</c:v>
                </c:pt>
                <c:pt idx="7762">
                  <c:v>60.723625028256528</c:v>
                </c:pt>
                <c:pt idx="7763">
                  <c:v>61.29779908178412</c:v>
                </c:pt>
                <c:pt idx="7764">
                  <c:v>60.52391231398606</c:v>
                </c:pt>
                <c:pt idx="7765">
                  <c:v>60.923337742526996</c:v>
                </c:pt>
                <c:pt idx="7766">
                  <c:v>60.22434324258036</c:v>
                </c:pt>
                <c:pt idx="7767">
                  <c:v>61.073122278229846</c:v>
                </c:pt>
                <c:pt idx="7768">
                  <c:v>60.823481385391759</c:v>
                </c:pt>
                <c:pt idx="7769">
                  <c:v>61.772116778176482</c:v>
                </c:pt>
                <c:pt idx="7770">
                  <c:v>61.347727260351739</c:v>
                </c:pt>
                <c:pt idx="7771">
                  <c:v>62.346290831704067</c:v>
                </c:pt>
                <c:pt idx="7772">
                  <c:v>62.071685849582181</c:v>
                </c:pt>
                <c:pt idx="7773">
                  <c:v>63.045285331650703</c:v>
                </c:pt>
                <c:pt idx="7774">
                  <c:v>62.071685849582181</c:v>
                </c:pt>
                <c:pt idx="7775">
                  <c:v>62.171542206717412</c:v>
                </c:pt>
                <c:pt idx="7776">
                  <c:v>62.471111278123111</c:v>
                </c:pt>
                <c:pt idx="7777">
                  <c:v>62.645859903109766</c:v>
                </c:pt>
                <c:pt idx="7778">
                  <c:v>62.720752170961191</c:v>
                </c:pt>
                <c:pt idx="7779">
                  <c:v>62.970393063799278</c:v>
                </c:pt>
                <c:pt idx="7780">
                  <c:v>63.519603028043058</c:v>
                </c:pt>
                <c:pt idx="7781">
                  <c:v>62.595931724542154</c:v>
                </c:pt>
                <c:pt idx="7782">
                  <c:v>63.070249420934509</c:v>
                </c:pt>
                <c:pt idx="7783">
                  <c:v>63.020321242366897</c:v>
                </c:pt>
                <c:pt idx="7784">
                  <c:v>62.820608528096429</c:v>
                </c:pt>
                <c:pt idx="7785">
                  <c:v>63.919028456583995</c:v>
                </c:pt>
                <c:pt idx="7786">
                  <c:v>63.319890313772596</c:v>
                </c:pt>
                <c:pt idx="7787">
                  <c:v>63.569531206610677</c:v>
                </c:pt>
                <c:pt idx="7788">
                  <c:v>63.919028456583995</c:v>
                </c:pt>
                <c:pt idx="7789">
                  <c:v>63.544567117326871</c:v>
                </c:pt>
                <c:pt idx="7790">
                  <c:v>63.84413618873257</c:v>
                </c:pt>
                <c:pt idx="7791">
                  <c:v>63.84413618873257</c:v>
                </c:pt>
                <c:pt idx="7792">
                  <c:v>63.394782581624021</c:v>
                </c:pt>
                <c:pt idx="7793">
                  <c:v>64.36838206369255</c:v>
                </c:pt>
                <c:pt idx="7794">
                  <c:v>64.043848903003038</c:v>
                </c:pt>
                <c:pt idx="7795">
                  <c:v>64.2435616172735</c:v>
                </c:pt>
                <c:pt idx="7796">
                  <c:v>64.36838206369255</c:v>
                </c:pt>
                <c:pt idx="7797">
                  <c:v>63.69435165302972</c:v>
                </c:pt>
                <c:pt idx="7798">
                  <c:v>63.644423474462101</c:v>
                </c:pt>
                <c:pt idx="7799">
                  <c:v>63.519603028043058</c:v>
                </c:pt>
                <c:pt idx="7800">
                  <c:v>64.193633438705888</c:v>
                </c:pt>
                <c:pt idx="7801">
                  <c:v>64.118741170854463</c:v>
                </c:pt>
                <c:pt idx="7802">
                  <c:v>63.869100278016376</c:v>
                </c:pt>
                <c:pt idx="7803">
                  <c:v>64.593058867246825</c:v>
                </c:pt>
                <c:pt idx="7804">
                  <c:v>63.819172099448764</c:v>
                </c:pt>
                <c:pt idx="7805">
                  <c:v>64.118741170854463</c:v>
                </c:pt>
                <c:pt idx="7806">
                  <c:v>63.544567117326871</c:v>
                </c:pt>
                <c:pt idx="7807">
                  <c:v>64.168669349422075</c:v>
                </c:pt>
                <c:pt idx="7808">
                  <c:v>64.043848903003038</c:v>
                </c:pt>
                <c:pt idx="7809">
                  <c:v>63.84413618873257</c:v>
                </c:pt>
                <c:pt idx="7810">
                  <c:v>63.9439925458678</c:v>
                </c:pt>
                <c:pt idx="7811">
                  <c:v>64.168669349422075</c:v>
                </c:pt>
                <c:pt idx="7812">
                  <c:v>63.319890313772596</c:v>
                </c:pt>
                <c:pt idx="7813">
                  <c:v>63.894064367300189</c:v>
                </c:pt>
                <c:pt idx="7814">
                  <c:v>63.594495295894482</c:v>
                </c:pt>
                <c:pt idx="7815">
                  <c:v>63.494638938759252</c:v>
                </c:pt>
                <c:pt idx="7816">
                  <c:v>63.369818492340208</c:v>
                </c:pt>
                <c:pt idx="7817">
                  <c:v>63.269962135204977</c:v>
                </c:pt>
                <c:pt idx="7818">
                  <c:v>63.569531206610677</c:v>
                </c:pt>
                <c:pt idx="7819">
                  <c:v>62.670823992393579</c:v>
                </c:pt>
                <c:pt idx="7820">
                  <c:v>63.244998045921172</c:v>
                </c:pt>
                <c:pt idx="7821">
                  <c:v>62.77068034952881</c:v>
                </c:pt>
                <c:pt idx="7822">
                  <c:v>63.744279831597339</c:v>
                </c:pt>
                <c:pt idx="7823">
                  <c:v>63.494638938759252</c:v>
                </c:pt>
                <c:pt idx="7824">
                  <c:v>65.242125188625835</c:v>
                </c:pt>
                <c:pt idx="7825">
                  <c:v>65.242125188625835</c:v>
                </c:pt>
                <c:pt idx="7826">
                  <c:v>65.242125188625835</c:v>
                </c:pt>
                <c:pt idx="7827">
                  <c:v>65.242125188625835</c:v>
                </c:pt>
                <c:pt idx="7828">
                  <c:v>65.242125188625835</c:v>
                </c:pt>
                <c:pt idx="7829">
                  <c:v>65.242125188625835</c:v>
                </c:pt>
                <c:pt idx="7830">
                  <c:v>65.242125188625835</c:v>
                </c:pt>
                <c:pt idx="7831">
                  <c:v>65.242125188625835</c:v>
                </c:pt>
                <c:pt idx="7832">
                  <c:v>63.719315742313526</c:v>
                </c:pt>
                <c:pt idx="7833">
                  <c:v>59.125923314092795</c:v>
                </c:pt>
                <c:pt idx="7834">
                  <c:v>60.024630528309899</c:v>
                </c:pt>
                <c:pt idx="7835">
                  <c:v>58.751461974835671</c:v>
                </c:pt>
                <c:pt idx="7836">
                  <c:v>58.776426064119477</c:v>
                </c:pt>
                <c:pt idx="7837">
                  <c:v>58.177287921308078</c:v>
                </c:pt>
                <c:pt idx="7838">
                  <c:v>56.40483758215769</c:v>
                </c:pt>
                <c:pt idx="7839">
                  <c:v>55.131669028683461</c:v>
                </c:pt>
                <c:pt idx="7840">
                  <c:v>55.755771260778673</c:v>
                </c:pt>
                <c:pt idx="7841">
                  <c:v>54.307854082317789</c:v>
                </c:pt>
                <c:pt idx="7842">
                  <c:v>54.033249100195903</c:v>
                </c:pt>
                <c:pt idx="7843">
                  <c:v>51.412019725396021</c:v>
                </c:pt>
                <c:pt idx="7844">
                  <c:v>49.040431243434234</c:v>
                </c:pt>
                <c:pt idx="7845">
                  <c:v>50.163815261205613</c:v>
                </c:pt>
                <c:pt idx="7846">
                  <c:v>50.238707529057038</c:v>
                </c:pt>
                <c:pt idx="7847">
                  <c:v>45.720207368687724</c:v>
                </c:pt>
                <c:pt idx="7848">
                  <c:v>46.943450240003266</c:v>
                </c:pt>
                <c:pt idx="7849">
                  <c:v>44.971282193764551</c:v>
                </c:pt>
                <c:pt idx="7850">
                  <c:v>46.444165957918173</c:v>
                </c:pt>
                <c:pt idx="7851">
                  <c:v>42.20027077967076</c:v>
                </c:pt>
                <c:pt idx="7852">
                  <c:v>39.354364601316611</c:v>
                </c:pt>
                <c:pt idx="7853">
                  <c:v>38.605441922802356</c:v>
                </c:pt>
                <c:pt idx="7854">
                  <c:v>33.612624066040695</c:v>
                </c:pt>
                <c:pt idx="7855">
                  <c:v>31.116215137659864</c:v>
                </c:pt>
                <c:pt idx="7856">
                  <c:v>33.787372691027358</c:v>
                </c:pt>
                <c:pt idx="7857">
                  <c:v>34.885792619514916</c:v>
                </c:pt>
                <c:pt idx="7858">
                  <c:v>40.05335910126324</c:v>
                </c:pt>
                <c:pt idx="7859">
                  <c:v>39.204580065613754</c:v>
                </c:pt>
                <c:pt idx="7860">
                  <c:v>40.877174047628912</c:v>
                </c:pt>
                <c:pt idx="7861">
                  <c:v>37.357237458611941</c:v>
                </c:pt>
                <c:pt idx="7862">
                  <c:v>34.661115815960642</c:v>
                </c:pt>
                <c:pt idx="7863">
                  <c:v>39.104723708478524</c:v>
                </c:pt>
                <c:pt idx="7864">
                  <c:v>36.283784115817113</c:v>
                </c:pt>
                <c:pt idx="7865">
                  <c:v>36.882919762219586</c:v>
                </c:pt>
                <c:pt idx="7866">
                  <c:v>36.982776119354817</c:v>
                </c:pt>
                <c:pt idx="7867">
                  <c:v>34.586223548109217</c:v>
                </c:pt>
                <c:pt idx="7868">
                  <c:v>33.787372691027358</c:v>
                </c:pt>
                <c:pt idx="7869">
                  <c:v>38.855082815640444</c:v>
                </c:pt>
                <c:pt idx="7870">
                  <c:v>40.677461333358451</c:v>
                </c:pt>
                <c:pt idx="7871">
                  <c:v>40.577604976223213</c:v>
                </c:pt>
                <c:pt idx="7872">
                  <c:v>37.556950172882409</c:v>
                </c:pt>
                <c:pt idx="7873">
                  <c:v>39.878610476276577</c:v>
                </c:pt>
                <c:pt idx="7874">
                  <c:v>36.982776119354817</c:v>
                </c:pt>
                <c:pt idx="7875">
                  <c:v>24.900156905991587</c:v>
                </c:pt>
                <c:pt idx="7876">
                  <c:v>36.483494333678649</c:v>
                </c:pt>
                <c:pt idx="7877">
                  <c:v>27.346637655804805</c:v>
                </c:pt>
                <c:pt idx="7878">
                  <c:v>27.096996762966725</c:v>
                </c:pt>
                <c:pt idx="7879">
                  <c:v>26.572750888006745</c:v>
                </c:pt>
                <c:pt idx="7880">
                  <c:v>35.959248458718676</c:v>
                </c:pt>
                <c:pt idx="7881">
                  <c:v>22.728278641891343</c:v>
                </c:pt>
                <c:pt idx="7882">
                  <c:v>26.997140405831487</c:v>
                </c:pt>
                <c:pt idx="7883">
                  <c:v>27.895847620048585</c:v>
                </c:pt>
                <c:pt idx="7884">
                  <c:v>24.325985348872926</c:v>
                </c:pt>
                <c:pt idx="7885">
                  <c:v>29.268872530658044</c:v>
                </c:pt>
                <c:pt idx="7886">
                  <c:v>37.207452922909091</c:v>
                </c:pt>
                <c:pt idx="7887">
                  <c:v>38.355801029964276</c:v>
                </c:pt>
                <c:pt idx="7888">
                  <c:v>40.477748619087983</c:v>
                </c:pt>
                <c:pt idx="7889">
                  <c:v>39.80371820842516</c:v>
                </c:pt>
                <c:pt idx="7890">
                  <c:v>39.828682297708966</c:v>
                </c:pt>
                <c:pt idx="7891">
                  <c:v>44.147469743807804</c:v>
                </c:pt>
                <c:pt idx="7892">
                  <c:v>41.750917172562204</c:v>
                </c:pt>
                <c:pt idx="7893">
                  <c:v>39.80371820842516</c:v>
                </c:pt>
                <c:pt idx="7894">
                  <c:v>36.158961172989137</c:v>
                </c:pt>
                <c:pt idx="7895">
                  <c:v>39.479182551326723</c:v>
                </c:pt>
                <c:pt idx="7896">
                  <c:v>37.332273369328135</c:v>
                </c:pt>
                <c:pt idx="7897">
                  <c:v>34.461403101690181</c:v>
                </c:pt>
                <c:pt idx="7898">
                  <c:v>48.840718529163766</c:v>
                </c:pt>
                <c:pt idx="7899">
                  <c:v>45.121069225876326</c:v>
                </c:pt>
                <c:pt idx="7900">
                  <c:v>49.115323511285659</c:v>
                </c:pt>
                <c:pt idx="7901">
                  <c:v>46.344309600782935</c:v>
                </c:pt>
                <c:pt idx="7902">
                  <c:v>45.670279190120112</c:v>
                </c:pt>
                <c:pt idx="7903">
                  <c:v>46.369273690066748</c:v>
                </c:pt>
                <c:pt idx="7904">
                  <c:v>45.894955993674387</c:v>
                </c:pt>
                <c:pt idx="7905">
                  <c:v>47.467693618554307</c:v>
                </c:pt>
                <c:pt idx="7906">
                  <c:v>45.745171457971537</c:v>
                </c:pt>
                <c:pt idx="7907">
                  <c:v>44.84646424375444</c:v>
                </c:pt>
                <c:pt idx="7908">
                  <c:v>47.49265770783812</c:v>
                </c:pt>
                <c:pt idx="7909">
                  <c:v>48.316472654203793</c:v>
                </c:pt>
                <c:pt idx="7910">
                  <c:v>46.044740529377236</c:v>
                </c:pt>
                <c:pt idx="7911">
                  <c:v>46.868555475742909</c:v>
                </c:pt>
                <c:pt idx="7912">
                  <c:v>47.99193949351428</c:v>
                </c:pt>
                <c:pt idx="7913">
                  <c:v>47.99193949351428</c:v>
                </c:pt>
                <c:pt idx="7914">
                  <c:v>47.168124547148608</c:v>
                </c:pt>
                <c:pt idx="7915">
                  <c:v>47.118196368580996</c:v>
                </c:pt>
                <c:pt idx="7916">
                  <c:v>47.517621797121933</c:v>
                </c:pt>
                <c:pt idx="7917">
                  <c:v>47.367837261419076</c:v>
                </c:pt>
                <c:pt idx="7918">
                  <c:v>48.191652207784756</c:v>
                </c:pt>
                <c:pt idx="7919">
                  <c:v>49.190215779137091</c:v>
                </c:pt>
                <c:pt idx="7920">
                  <c:v>49.589641207678021</c:v>
                </c:pt>
                <c:pt idx="7921">
                  <c:v>48.441293100622836</c:v>
                </c:pt>
                <c:pt idx="7922">
                  <c:v>46.16956097579628</c:v>
                </c:pt>
                <c:pt idx="7923">
                  <c:v>47.517621797121933</c:v>
                </c:pt>
                <c:pt idx="7924">
                  <c:v>45.745171457971537</c:v>
                </c:pt>
                <c:pt idx="7925">
                  <c:v>48.066831761365712</c:v>
                </c:pt>
                <c:pt idx="7926">
                  <c:v>46.294381422215324</c:v>
                </c:pt>
                <c:pt idx="7927">
                  <c:v>47.867119047095244</c:v>
                </c:pt>
                <c:pt idx="7928">
                  <c:v>45.046176958024901</c:v>
                </c:pt>
                <c:pt idx="7929">
                  <c:v>46.494094136485785</c:v>
                </c:pt>
                <c:pt idx="7930">
                  <c:v>47.292944993567652</c:v>
                </c:pt>
                <c:pt idx="7931">
                  <c:v>46.344309600782935</c:v>
                </c:pt>
                <c:pt idx="7932">
                  <c:v>47.392798854293957</c:v>
                </c:pt>
                <c:pt idx="7933">
                  <c:v>47.093232279297183</c:v>
                </c:pt>
                <c:pt idx="7934">
                  <c:v>44.921356511605865</c:v>
                </c:pt>
                <c:pt idx="7935">
                  <c:v>44.971282193764551</c:v>
                </c:pt>
                <c:pt idx="7936">
                  <c:v>46.843591386459103</c:v>
                </c:pt>
                <c:pt idx="7937">
                  <c:v>47.792226779243819</c:v>
                </c:pt>
                <c:pt idx="7938">
                  <c:v>48.191652207784756</c:v>
                </c:pt>
                <c:pt idx="7939">
                  <c:v>45.320781940146794</c:v>
                </c:pt>
                <c:pt idx="7940">
                  <c:v>46.768699118607678</c:v>
                </c:pt>
                <c:pt idx="7941">
                  <c:v>47.068268190013377</c:v>
                </c:pt>
                <c:pt idx="7942">
                  <c:v>47.742298600676207</c:v>
                </c:pt>
                <c:pt idx="7943">
                  <c:v>47.292944993567652</c:v>
                </c:pt>
                <c:pt idx="7944">
                  <c:v>47.292944993567652</c:v>
                </c:pt>
                <c:pt idx="7945">
                  <c:v>47.64244224354097</c:v>
                </c:pt>
                <c:pt idx="7946">
                  <c:v>49.439856671975164</c:v>
                </c:pt>
                <c:pt idx="7947">
                  <c:v>43.77300840455068</c:v>
                </c:pt>
                <c:pt idx="7948">
                  <c:v>46.119632797228661</c:v>
                </c:pt>
                <c:pt idx="7949">
                  <c:v>46.069704618661049</c:v>
                </c:pt>
                <c:pt idx="7950">
                  <c:v>48.116759939933331</c:v>
                </c:pt>
                <c:pt idx="7951">
                  <c:v>49.939138457651339</c:v>
                </c:pt>
                <c:pt idx="7952">
                  <c:v>52.710152368154056</c:v>
                </c:pt>
                <c:pt idx="7953">
                  <c:v>47.417765439986695</c:v>
                </c:pt>
                <c:pt idx="7954">
                  <c:v>38.780193044197944</c:v>
                </c:pt>
                <c:pt idx="7955">
                  <c:v>38.680336687062713</c:v>
                </c:pt>
                <c:pt idx="7956">
                  <c:v>31.790243051913762</c:v>
                </c:pt>
                <c:pt idx="7957">
                  <c:v>27.022106991524225</c:v>
                </c:pt>
                <c:pt idx="7958">
                  <c:v>27.246781298669568</c:v>
                </c:pt>
                <c:pt idx="7959">
                  <c:v>32.564134812529673</c:v>
                </c:pt>
                <c:pt idx="7960">
                  <c:v>31.116215137659864</c:v>
                </c:pt>
                <c:pt idx="7961">
                  <c:v>47.867119047095244</c:v>
                </c:pt>
                <c:pt idx="7962">
                  <c:v>33.812336780311156</c:v>
                </c:pt>
                <c:pt idx="7963">
                  <c:v>31.116215137659864</c:v>
                </c:pt>
                <c:pt idx="7964">
                  <c:v>24.875192816707781</c:v>
                </c:pt>
                <c:pt idx="7965">
                  <c:v>26.248215230908308</c:v>
                </c:pt>
                <c:pt idx="7966">
                  <c:v>26.947212227263876</c:v>
                </c:pt>
                <c:pt idx="7967">
                  <c:v>25.27461824524871</c:v>
                </c:pt>
                <c:pt idx="7968">
                  <c:v>30.666861530551316</c:v>
                </c:pt>
                <c:pt idx="7969">
                  <c:v>29.518515919905056</c:v>
                </c:pt>
                <c:pt idx="7970">
                  <c:v>29.144052084239</c:v>
                </c:pt>
                <c:pt idx="7971">
                  <c:v>23.302457688236785</c:v>
                </c:pt>
                <c:pt idx="7972">
                  <c:v>20.1320158527842</c:v>
                </c:pt>
                <c:pt idx="7973">
                  <c:v>26.622681562983296</c:v>
                </c:pt>
                <c:pt idx="7974">
                  <c:v>19.582808384949345</c:v>
                </c:pt>
                <c:pt idx="7975">
                  <c:v>17.535748070859206</c:v>
                </c:pt>
                <c:pt idx="7976">
                  <c:v>18.035032352944299</c:v>
                </c:pt>
                <c:pt idx="7977">
                  <c:v>25.024974856001705</c:v>
                </c:pt>
                <c:pt idx="7978">
                  <c:v>15.613518188823818</c:v>
                </c:pt>
                <c:pt idx="7979">
                  <c:v>19.358131581395071</c:v>
                </c:pt>
                <c:pt idx="7980">
                  <c:v>18.234745067214774</c:v>
                </c:pt>
                <c:pt idx="7981">
                  <c:v>25.823825713083572</c:v>
                </c:pt>
                <c:pt idx="7982">
                  <c:v>10.770482371356081</c:v>
                </c:pt>
                <c:pt idx="7983">
                  <c:v>22.378783888326943</c:v>
                </c:pt>
                <c:pt idx="7984">
                  <c:v>20.082087674216588</c:v>
                </c:pt>
                <c:pt idx="7985">
                  <c:v>20.331728567054675</c:v>
                </c:pt>
                <c:pt idx="7986">
                  <c:v>21.30532804912319</c:v>
                </c:pt>
                <c:pt idx="7987">
                  <c:v>21.30532804912319</c:v>
                </c:pt>
                <c:pt idx="7988">
                  <c:v>21.005756481308566</c:v>
                </c:pt>
                <c:pt idx="7989">
                  <c:v>27.621240141517767</c:v>
                </c:pt>
                <c:pt idx="7990">
                  <c:v>27.870883530764779</c:v>
                </c:pt>
                <c:pt idx="7991">
                  <c:v>29.169016173522813</c:v>
                </c:pt>
                <c:pt idx="7992">
                  <c:v>24.600585338176963</c:v>
                </c:pt>
                <c:pt idx="7993">
                  <c:v>30.267436102010379</c:v>
                </c:pt>
                <c:pt idx="7994">
                  <c:v>31.815209637606493</c:v>
                </c:pt>
                <c:pt idx="7995">
                  <c:v>33.437875441054032</c:v>
                </c:pt>
                <c:pt idx="7996">
                  <c:v>21.180507602704154</c:v>
                </c:pt>
                <c:pt idx="7997">
                  <c:v>16.48725632093926</c:v>
                </c:pt>
                <c:pt idx="7998">
                  <c:v>33.088378191080714</c:v>
                </c:pt>
                <c:pt idx="7999">
                  <c:v>41.37645583330508</c:v>
                </c:pt>
                <c:pt idx="8000">
                  <c:v>45.570422832984875</c:v>
                </c:pt>
                <c:pt idx="8001">
                  <c:v>41.576168547575548</c:v>
                </c:pt>
                <c:pt idx="8002">
                  <c:v>46.16956097579628</c:v>
                </c:pt>
                <c:pt idx="8003">
                  <c:v>51.037558386138898</c:v>
                </c:pt>
                <c:pt idx="8004">
                  <c:v>51.836409243220771</c:v>
                </c:pt>
                <c:pt idx="8005">
                  <c:v>51.237271100409366</c:v>
                </c:pt>
                <c:pt idx="8006">
                  <c:v>51.661660618234109</c:v>
                </c:pt>
                <c:pt idx="8007">
                  <c:v>52.859936903856905</c:v>
                </c:pt>
                <c:pt idx="8008">
                  <c:v>52.485475564599781</c:v>
                </c:pt>
                <c:pt idx="8009">
                  <c:v>54.507566796588257</c:v>
                </c:pt>
                <c:pt idx="8010">
                  <c:v>54.232961814466364</c:v>
                </c:pt>
                <c:pt idx="8011">
                  <c:v>54.257925903750177</c:v>
                </c:pt>
                <c:pt idx="8012">
                  <c:v>55.456202189372974</c:v>
                </c:pt>
                <c:pt idx="8013">
                  <c:v>54.906992225129187</c:v>
                </c:pt>
                <c:pt idx="8014">
                  <c:v>54.532530885872063</c:v>
                </c:pt>
                <c:pt idx="8015">
                  <c:v>54.832099957277762</c:v>
                </c:pt>
                <c:pt idx="8016">
                  <c:v>56.729370742847195</c:v>
                </c:pt>
                <c:pt idx="8017">
                  <c:v>55.556058546508211</c:v>
                </c:pt>
                <c:pt idx="8018">
                  <c:v>54.882028135845381</c:v>
                </c:pt>
                <c:pt idx="8019">
                  <c:v>55.85562761791391</c:v>
                </c:pt>
                <c:pt idx="8020">
                  <c:v>56.105268510751991</c:v>
                </c:pt>
                <c:pt idx="8021">
                  <c:v>56.379873492873884</c:v>
                </c:pt>
                <c:pt idx="8022">
                  <c:v>57.003975724969088</c:v>
                </c:pt>
                <c:pt idx="8023">
                  <c:v>55.705843082211061</c:v>
                </c:pt>
                <c:pt idx="8024">
                  <c:v>56.304981225022459</c:v>
                </c:pt>
                <c:pt idx="8025">
                  <c:v>55.630950814359629</c:v>
                </c:pt>
                <c:pt idx="8026">
                  <c:v>56.65447847499577</c:v>
                </c:pt>
                <c:pt idx="8027">
                  <c:v>57.3285088856586</c:v>
                </c:pt>
                <c:pt idx="8028">
                  <c:v>57.278580707090981</c:v>
                </c:pt>
                <c:pt idx="8029">
                  <c:v>55.730807171494867</c:v>
                </c:pt>
                <c:pt idx="8030">
                  <c:v>55.431238100089161</c:v>
                </c:pt>
                <c:pt idx="8031">
                  <c:v>56.130232600035797</c:v>
                </c:pt>
                <c:pt idx="8032">
                  <c:v>54.058213189479709</c:v>
                </c:pt>
                <c:pt idx="8033">
                  <c:v>56.50469393929292</c:v>
                </c:pt>
                <c:pt idx="8034">
                  <c:v>54.507566796588257</c:v>
                </c:pt>
                <c:pt idx="8035">
                  <c:v>56.15519668931961</c:v>
                </c:pt>
                <c:pt idx="8036">
                  <c:v>57.053903903536707</c:v>
                </c:pt>
                <c:pt idx="8037">
                  <c:v>57.203688439239556</c:v>
                </c:pt>
                <c:pt idx="8038">
                  <c:v>57.128796171388132</c:v>
                </c:pt>
                <c:pt idx="8039">
                  <c:v>58.002539296321423</c:v>
                </c:pt>
                <c:pt idx="8040">
                  <c:v>58.426928814146166</c:v>
                </c:pt>
                <c:pt idx="8041">
                  <c:v>57.678006135631918</c:v>
                </c:pt>
                <c:pt idx="8042">
                  <c:v>57.353472974942406</c:v>
                </c:pt>
                <c:pt idx="8043">
                  <c:v>57.852754760618573</c:v>
                </c:pt>
                <c:pt idx="8044">
                  <c:v>58.077431564172848</c:v>
                </c:pt>
                <c:pt idx="8045">
                  <c:v>58.776426064119477</c:v>
                </c:pt>
                <c:pt idx="8046">
                  <c:v>59.600241010485156</c:v>
                </c:pt>
                <c:pt idx="8047">
                  <c:v>58.377000635578547</c:v>
                </c:pt>
                <c:pt idx="8048">
                  <c:v>59.475420564066113</c:v>
                </c:pt>
                <c:pt idx="8049">
                  <c:v>59.625205099768962</c:v>
                </c:pt>
                <c:pt idx="8050">
                  <c:v>59.7250614569042</c:v>
                </c:pt>
                <c:pt idx="8051">
                  <c:v>60.473984135418448</c:v>
                </c:pt>
                <c:pt idx="8052">
                  <c:v>60.723625028256528</c:v>
                </c:pt>
                <c:pt idx="8053">
                  <c:v>60.723625028256528</c:v>
                </c:pt>
                <c:pt idx="8054">
                  <c:v>59.774989635471812</c:v>
                </c:pt>
                <c:pt idx="8055">
                  <c:v>61.822044956744094</c:v>
                </c:pt>
                <c:pt idx="8056">
                  <c:v>61.996793581730756</c:v>
                </c:pt>
                <c:pt idx="8057">
                  <c:v>61.921901313879331</c:v>
                </c:pt>
                <c:pt idx="8058">
                  <c:v>61.896937224595519</c:v>
                </c:pt>
                <c:pt idx="8059">
                  <c:v>61.697224510325057</c:v>
                </c:pt>
                <c:pt idx="8060">
                  <c:v>62.021757671014562</c:v>
                </c:pt>
                <c:pt idx="8061">
                  <c:v>63.369818492340208</c:v>
                </c:pt>
                <c:pt idx="8062">
                  <c:v>62.720752170961191</c:v>
                </c:pt>
                <c:pt idx="8063">
                  <c:v>63.394782581624021</c:v>
                </c:pt>
                <c:pt idx="8064">
                  <c:v>63.120177599502128</c:v>
                </c:pt>
                <c:pt idx="8065">
                  <c:v>62.346290831704067</c:v>
                </c:pt>
                <c:pt idx="8066">
                  <c:v>63.269962135204977</c:v>
                </c:pt>
                <c:pt idx="8067">
                  <c:v>63.819172099448764</c:v>
                </c:pt>
                <c:pt idx="8068">
                  <c:v>63.269962135204977</c:v>
                </c:pt>
                <c:pt idx="8069">
                  <c:v>63.644423474462101</c:v>
                </c:pt>
                <c:pt idx="8070">
                  <c:v>62.37125492098788</c:v>
                </c:pt>
                <c:pt idx="8071">
                  <c:v>63.569531206610677</c:v>
                </c:pt>
                <c:pt idx="8072">
                  <c:v>63.544567117326871</c:v>
                </c:pt>
                <c:pt idx="8073">
                  <c:v>63.594495295894482</c:v>
                </c:pt>
                <c:pt idx="8074">
                  <c:v>63.494638938759252</c:v>
                </c:pt>
                <c:pt idx="8075">
                  <c:v>63.894064367300189</c:v>
                </c:pt>
                <c:pt idx="8076">
                  <c:v>64.193633438705888</c:v>
                </c:pt>
                <c:pt idx="8077">
                  <c:v>64.318453885124924</c:v>
                </c:pt>
                <c:pt idx="8078">
                  <c:v>63.494638938759252</c:v>
                </c:pt>
                <c:pt idx="8079">
                  <c:v>63.968956635151613</c:v>
                </c:pt>
                <c:pt idx="8080">
                  <c:v>64.293489795841111</c:v>
                </c:pt>
                <c:pt idx="8081">
                  <c:v>63.594495295894482</c:v>
                </c:pt>
                <c:pt idx="8082">
                  <c:v>63.869100278016376</c:v>
                </c:pt>
                <c:pt idx="8083">
                  <c:v>63.494638938759252</c:v>
                </c:pt>
                <c:pt idx="8084">
                  <c:v>63.744279831597339</c:v>
                </c:pt>
                <c:pt idx="8085">
                  <c:v>63.669387563745907</c:v>
                </c:pt>
                <c:pt idx="8086">
                  <c:v>64.218597527989687</c:v>
                </c:pt>
                <c:pt idx="8087">
                  <c:v>63.120177599502128</c:v>
                </c:pt>
                <c:pt idx="8088">
                  <c:v>63.968956635151613</c:v>
                </c:pt>
                <c:pt idx="8089">
                  <c:v>64.068812992286837</c:v>
                </c:pt>
                <c:pt idx="8090">
                  <c:v>63.869100278016376</c:v>
                </c:pt>
                <c:pt idx="8091">
                  <c:v>63.070249420934509</c:v>
                </c:pt>
                <c:pt idx="8092">
                  <c:v>64.36838206369255</c:v>
                </c:pt>
                <c:pt idx="8093">
                  <c:v>63.84413618873257</c:v>
                </c:pt>
                <c:pt idx="8094">
                  <c:v>64.268525706557313</c:v>
                </c:pt>
                <c:pt idx="8095">
                  <c:v>64.068812992286837</c:v>
                </c:pt>
                <c:pt idx="8096">
                  <c:v>64.168669349422075</c:v>
                </c:pt>
                <c:pt idx="8097">
                  <c:v>63.744279831597339</c:v>
                </c:pt>
                <c:pt idx="8098">
                  <c:v>63.469674849475446</c:v>
                </c:pt>
                <c:pt idx="8099">
                  <c:v>63.919028456583995</c:v>
                </c:pt>
                <c:pt idx="8100">
                  <c:v>63.444710760191633</c:v>
                </c:pt>
                <c:pt idx="8101">
                  <c:v>64.468238420827774</c:v>
                </c:pt>
                <c:pt idx="8102">
                  <c:v>63.619459385178295</c:v>
                </c:pt>
                <c:pt idx="8103">
                  <c:v>62.995357153083084</c:v>
                </c:pt>
                <c:pt idx="8104">
                  <c:v>63.569531206610677</c:v>
                </c:pt>
                <c:pt idx="8105">
                  <c:v>63.719315742313526</c:v>
                </c:pt>
                <c:pt idx="8106">
                  <c:v>63.369818492340208</c:v>
                </c:pt>
                <c:pt idx="8107">
                  <c:v>63.369818492340208</c:v>
                </c:pt>
                <c:pt idx="8108">
                  <c:v>62.271398563852642</c:v>
                </c:pt>
                <c:pt idx="8109">
                  <c:v>63.469674849475446</c:v>
                </c:pt>
                <c:pt idx="8110">
                  <c:v>63.594495295894482</c:v>
                </c:pt>
                <c:pt idx="8111">
                  <c:v>65.242125188625835</c:v>
                </c:pt>
                <c:pt idx="8112">
                  <c:v>65.242125188625835</c:v>
                </c:pt>
                <c:pt idx="8113">
                  <c:v>65.242125188625835</c:v>
                </c:pt>
                <c:pt idx="8114">
                  <c:v>65.242125188625835</c:v>
                </c:pt>
                <c:pt idx="8115">
                  <c:v>65.242125188625835</c:v>
                </c:pt>
                <c:pt idx="8116">
                  <c:v>65.242125188625835</c:v>
                </c:pt>
                <c:pt idx="8117">
                  <c:v>65.242125188625835</c:v>
                </c:pt>
                <c:pt idx="8118">
                  <c:v>65.242125188625835</c:v>
                </c:pt>
                <c:pt idx="8119">
                  <c:v>61.722188599608863</c:v>
                </c:pt>
                <c:pt idx="8120">
                  <c:v>58.501821081997591</c:v>
                </c:pt>
                <c:pt idx="8121">
                  <c:v>59.87484599260705</c:v>
                </c:pt>
                <c:pt idx="8122">
                  <c:v>58.426928814146166</c:v>
                </c:pt>
                <c:pt idx="8123">
                  <c:v>58.576713349849015</c:v>
                </c:pt>
                <c:pt idx="8124">
                  <c:v>58.976138778389945</c:v>
                </c:pt>
                <c:pt idx="8125">
                  <c:v>58.177287921308078</c:v>
                </c:pt>
                <c:pt idx="8126">
                  <c:v>57.3285088856586</c:v>
                </c:pt>
                <c:pt idx="8127">
                  <c:v>55.156633117967274</c:v>
                </c:pt>
                <c:pt idx="8128">
                  <c:v>54.857064046561575</c:v>
                </c:pt>
                <c:pt idx="8129">
                  <c:v>56.25505304645484</c:v>
                </c:pt>
                <c:pt idx="8130">
                  <c:v>52.660224189586444</c:v>
                </c:pt>
                <c:pt idx="8131">
                  <c:v>51.736552886085533</c:v>
                </c:pt>
                <c:pt idx="8132">
                  <c:v>50.063958904070375</c:v>
                </c:pt>
                <c:pt idx="8133">
                  <c:v>49.015467154150429</c:v>
                </c:pt>
                <c:pt idx="8134">
                  <c:v>50.787917493300817</c:v>
                </c:pt>
                <c:pt idx="8135">
                  <c:v>46.668842761472447</c:v>
                </c:pt>
                <c:pt idx="8136">
                  <c:v>49.514748939826596</c:v>
                </c:pt>
                <c:pt idx="8137">
                  <c:v>42.649626883188233</c:v>
                </c:pt>
                <c:pt idx="8138">
                  <c:v>46.494094136485785</c:v>
                </c:pt>
                <c:pt idx="8139">
                  <c:v>43.173870261739282</c:v>
                </c:pt>
                <c:pt idx="8140">
                  <c:v>41.501276279724124</c:v>
                </c:pt>
                <c:pt idx="8141">
                  <c:v>39.254508244181373</c:v>
                </c:pt>
                <c:pt idx="8142">
                  <c:v>41.301563565453655</c:v>
                </c:pt>
                <c:pt idx="8143">
                  <c:v>38.680336687062713</c:v>
                </c:pt>
                <c:pt idx="8144">
                  <c:v>39.604005494154691</c:v>
                </c:pt>
                <c:pt idx="8145">
                  <c:v>38.805154637072825</c:v>
                </c:pt>
                <c:pt idx="8146">
                  <c:v>36.583350690813887</c:v>
                </c:pt>
                <c:pt idx="8147">
                  <c:v>39.104723708478524</c:v>
                </c:pt>
                <c:pt idx="8148">
                  <c:v>37.307306783635397</c:v>
                </c:pt>
                <c:pt idx="8149">
                  <c:v>39.953502744128002</c:v>
                </c:pt>
                <c:pt idx="8150">
                  <c:v>41.800845351129823</c:v>
                </c:pt>
                <c:pt idx="8151">
                  <c:v>37.956375601423346</c:v>
                </c:pt>
                <c:pt idx="8152">
                  <c:v>37.332273369328135</c:v>
                </c:pt>
                <c:pt idx="8153">
                  <c:v>35.909320280151064</c:v>
                </c:pt>
                <c:pt idx="8154">
                  <c:v>35.959248458718676</c:v>
                </c:pt>
                <c:pt idx="8155">
                  <c:v>38.805154637072825</c:v>
                </c:pt>
                <c:pt idx="8156">
                  <c:v>37.556950172882409</c:v>
                </c:pt>
                <c:pt idx="8157">
                  <c:v>31.29096376264652</c:v>
                </c:pt>
                <c:pt idx="8158">
                  <c:v>35.085505333785385</c:v>
                </c:pt>
                <c:pt idx="8159">
                  <c:v>40.752356097618801</c:v>
                </c:pt>
                <c:pt idx="8160">
                  <c:v>33.063414101796909</c:v>
                </c:pt>
                <c:pt idx="8161">
                  <c:v>28.295273048589522</c:v>
                </c:pt>
                <c:pt idx="8162">
                  <c:v>35.360110315907278</c:v>
                </c:pt>
                <c:pt idx="8163">
                  <c:v>30.56700766982501</c:v>
                </c:pt>
                <c:pt idx="8164">
                  <c:v>29.019231637819964</c:v>
                </c:pt>
                <c:pt idx="8165">
                  <c:v>26.273179320192121</c:v>
                </c:pt>
                <c:pt idx="8166">
                  <c:v>34.785936262379686</c:v>
                </c:pt>
                <c:pt idx="8167">
                  <c:v>28.220378284329172</c:v>
                </c:pt>
                <c:pt idx="8168">
                  <c:v>22.104176409796132</c:v>
                </c:pt>
                <c:pt idx="8169">
                  <c:v>13.816101263980691</c:v>
                </c:pt>
                <c:pt idx="8170">
                  <c:v>31.515640566200794</c:v>
                </c:pt>
                <c:pt idx="8171">
                  <c:v>36.233853440840569</c:v>
                </c:pt>
                <c:pt idx="8172">
                  <c:v>26.722535423709601</c:v>
                </c:pt>
                <c:pt idx="8173">
                  <c:v>34.711043994528254</c:v>
                </c:pt>
                <c:pt idx="8174">
                  <c:v>30.716789709118927</c:v>
                </c:pt>
                <c:pt idx="8175">
                  <c:v>40.402856351236558</c:v>
                </c:pt>
                <c:pt idx="8176">
                  <c:v>35.509894851610127</c:v>
                </c:pt>
                <c:pt idx="8177">
                  <c:v>38.805154637072825</c:v>
                </c:pt>
                <c:pt idx="8178">
                  <c:v>38.505585565667118</c:v>
                </c:pt>
                <c:pt idx="8179">
                  <c:v>39.454220958451842</c:v>
                </c:pt>
                <c:pt idx="8180">
                  <c:v>40.452787026213102</c:v>
                </c:pt>
                <c:pt idx="8181">
                  <c:v>37.432129726463366</c:v>
                </c:pt>
                <c:pt idx="8182">
                  <c:v>33.862264958878775</c:v>
                </c:pt>
                <c:pt idx="8183">
                  <c:v>39.304436422748992</c:v>
                </c:pt>
                <c:pt idx="8184">
                  <c:v>41.076886761899381</c:v>
                </c:pt>
                <c:pt idx="8185">
                  <c:v>39.853646386992779</c:v>
                </c:pt>
                <c:pt idx="8186">
                  <c:v>44.222362011659229</c:v>
                </c:pt>
                <c:pt idx="8187">
                  <c:v>46.618912086495897</c:v>
                </c:pt>
                <c:pt idx="8188">
                  <c:v>43.298690708158325</c:v>
                </c:pt>
                <c:pt idx="8189">
                  <c:v>46.369273690066748</c:v>
                </c:pt>
                <c:pt idx="8190">
                  <c:v>44.27229019022684</c:v>
                </c:pt>
                <c:pt idx="8191">
                  <c:v>47.218052725716234</c:v>
                </c:pt>
                <c:pt idx="8192">
                  <c:v>45.021212868741095</c:v>
                </c:pt>
                <c:pt idx="8193">
                  <c:v>45.295817850862989</c:v>
                </c:pt>
                <c:pt idx="8194">
                  <c:v>45.295817850862989</c:v>
                </c:pt>
                <c:pt idx="8195">
                  <c:v>47.542585886405732</c:v>
                </c:pt>
                <c:pt idx="8196">
                  <c:v>48.266544475636181</c:v>
                </c:pt>
                <c:pt idx="8197">
                  <c:v>45.620351011552494</c:v>
                </c:pt>
                <c:pt idx="8198">
                  <c:v>48.266544475636181</c:v>
                </c:pt>
                <c:pt idx="8199">
                  <c:v>47.692370422108581</c:v>
                </c:pt>
                <c:pt idx="8200">
                  <c:v>47.542585886405732</c:v>
                </c:pt>
                <c:pt idx="8201">
                  <c:v>46.56898640433721</c:v>
                </c:pt>
                <c:pt idx="8202">
                  <c:v>46.394237779350554</c:v>
                </c:pt>
                <c:pt idx="8203">
                  <c:v>43.049049815320238</c:v>
                </c:pt>
                <c:pt idx="8204">
                  <c:v>46.244453243647698</c:v>
                </c:pt>
                <c:pt idx="8205">
                  <c:v>46.793663207891484</c:v>
                </c:pt>
                <c:pt idx="8206">
                  <c:v>45.470566475849651</c:v>
                </c:pt>
                <c:pt idx="8207">
                  <c:v>45.944884172241998</c:v>
                </c:pt>
                <c:pt idx="8208">
                  <c:v>48.316472654203793</c:v>
                </c:pt>
                <c:pt idx="8209">
                  <c:v>47.193088636432421</c:v>
                </c:pt>
                <c:pt idx="8210">
                  <c:v>48.066831761365712</c:v>
                </c:pt>
                <c:pt idx="8211">
                  <c:v>46.494094136485785</c:v>
                </c:pt>
                <c:pt idx="8212">
                  <c:v>46.618912086495897</c:v>
                </c:pt>
                <c:pt idx="8213">
                  <c:v>48.266544475636181</c:v>
                </c:pt>
                <c:pt idx="8214">
                  <c:v>45.795099636539149</c:v>
                </c:pt>
                <c:pt idx="8215">
                  <c:v>47.442729529270508</c:v>
                </c:pt>
                <c:pt idx="8216">
                  <c:v>46.544022315053404</c:v>
                </c:pt>
                <c:pt idx="8217">
                  <c:v>48.191652207784756</c:v>
                </c:pt>
                <c:pt idx="8218">
                  <c:v>46.069704618661049</c:v>
                </c:pt>
                <c:pt idx="8219">
                  <c:v>47.767262689960006</c:v>
                </c:pt>
                <c:pt idx="8220">
                  <c:v>50.488348421895118</c:v>
                </c:pt>
                <c:pt idx="8221">
                  <c:v>44.596823350916353</c:v>
                </c:pt>
                <c:pt idx="8222">
                  <c:v>39.878610476276577</c:v>
                </c:pt>
                <c:pt idx="8223">
                  <c:v>42.69955256534692</c:v>
                </c:pt>
                <c:pt idx="8224">
                  <c:v>45.670279190120112</c:v>
                </c:pt>
                <c:pt idx="8225">
                  <c:v>41.975593976116485</c:v>
                </c:pt>
                <c:pt idx="8226">
                  <c:v>47.118196368580996</c:v>
                </c:pt>
                <c:pt idx="8227">
                  <c:v>44.996246283048357</c:v>
                </c:pt>
                <c:pt idx="8228">
                  <c:v>41.950629886832672</c:v>
                </c:pt>
                <c:pt idx="8229">
                  <c:v>41.176743119034612</c:v>
                </c:pt>
                <c:pt idx="8230">
                  <c:v>32.414345284008967</c:v>
                </c:pt>
                <c:pt idx="8231">
                  <c:v>37.057668387206249</c:v>
                </c:pt>
                <c:pt idx="8232">
                  <c:v>32.988521833945484</c:v>
                </c:pt>
                <c:pt idx="8233">
                  <c:v>32.763847526800141</c:v>
                </c:pt>
                <c:pt idx="8234">
                  <c:v>28.769590744981883</c:v>
                </c:pt>
                <c:pt idx="8235">
                  <c:v>30.517076994848459</c:v>
                </c:pt>
                <c:pt idx="8236">
                  <c:v>33.412911351770227</c:v>
                </c:pt>
                <c:pt idx="8237">
                  <c:v>28.994267548536158</c:v>
                </c:pt>
                <c:pt idx="8238">
                  <c:v>29.393690480668155</c:v>
                </c:pt>
                <c:pt idx="8239">
                  <c:v>28.245342373612978</c:v>
                </c:pt>
                <c:pt idx="8240">
                  <c:v>21.954394370502207</c:v>
                </c:pt>
                <c:pt idx="8241">
                  <c:v>21.904463695525664</c:v>
                </c:pt>
                <c:pt idx="8242">
                  <c:v>18.65913458503951</c:v>
                </c:pt>
                <c:pt idx="8243">
                  <c:v>24.775333963163625</c:v>
                </c:pt>
                <c:pt idx="8244">
                  <c:v>17.361001942281476</c:v>
                </c:pt>
                <c:pt idx="8245">
                  <c:v>28.994267548536158</c:v>
                </c:pt>
                <c:pt idx="8246">
                  <c:v>29.4186570663609</c:v>
                </c:pt>
                <c:pt idx="8247">
                  <c:v>29.119087994955194</c:v>
                </c:pt>
                <c:pt idx="8248">
                  <c:v>20.007197902774088</c:v>
                </c:pt>
                <c:pt idx="8249">
                  <c:v>20.706189906311792</c:v>
                </c:pt>
                <c:pt idx="8250">
                  <c:v>23.726847206061521</c:v>
                </c:pt>
                <c:pt idx="8251">
                  <c:v>21.97935845978602</c:v>
                </c:pt>
                <c:pt idx="8252">
                  <c:v>14.814662338924101</c:v>
                </c:pt>
                <c:pt idx="8253">
                  <c:v>12.892427464070863</c:v>
                </c:pt>
                <c:pt idx="8254">
                  <c:v>13.691280817561662</c:v>
                </c:pt>
                <c:pt idx="8255">
                  <c:v>18.80891912074236</c:v>
                </c:pt>
                <c:pt idx="8256">
                  <c:v>16.437333135189498</c:v>
                </c:pt>
                <c:pt idx="8257">
                  <c:v>16.711933124493534</c:v>
                </c:pt>
                <c:pt idx="8258">
                  <c:v>18.434457781485236</c:v>
                </c:pt>
                <c:pt idx="8259">
                  <c:v>22.05425322404637</c:v>
                </c:pt>
                <c:pt idx="8260">
                  <c:v>12.218399549816965</c:v>
                </c:pt>
                <c:pt idx="8261">
                  <c:v>11.29472574990713</c:v>
                </c:pt>
                <c:pt idx="8262">
                  <c:v>19.832449277787433</c:v>
                </c:pt>
                <c:pt idx="8263">
                  <c:v>17.510783981575401</c:v>
                </c:pt>
                <c:pt idx="8264">
                  <c:v>14.714808478197803</c:v>
                </c:pt>
                <c:pt idx="8265">
                  <c:v>9.6221317678919718</c:v>
                </c:pt>
                <c:pt idx="8266">
                  <c:v>17.336035356588745</c:v>
                </c:pt>
                <c:pt idx="8267">
                  <c:v>19.632736563516964</c:v>
                </c:pt>
                <c:pt idx="8268">
                  <c:v>19.932303138513738</c:v>
                </c:pt>
                <c:pt idx="8269">
                  <c:v>15.338910710293007</c:v>
                </c:pt>
                <c:pt idx="8270">
                  <c:v>1.6585872863571183</c:v>
                </c:pt>
                <c:pt idx="8271">
                  <c:v>14.215524196112703</c:v>
                </c:pt>
                <c:pt idx="8272">
                  <c:v>15.488695245995856</c:v>
                </c:pt>
                <c:pt idx="8273">
                  <c:v>6.2020540324191629</c:v>
                </c:pt>
                <c:pt idx="8274">
                  <c:v>13.042214496182638</c:v>
                </c:pt>
                <c:pt idx="8275">
                  <c:v>9.7219906214361345</c:v>
                </c:pt>
                <c:pt idx="8276">
                  <c:v>0.1108212399877857</c:v>
                </c:pt>
                <c:pt idx="8277">
                  <c:v>12.268330224793509</c:v>
                </c:pt>
                <c:pt idx="8278">
                  <c:v>16.337474281645335</c:v>
                </c:pt>
                <c:pt idx="8279">
                  <c:v>5.5779518003239517</c:v>
                </c:pt>
                <c:pt idx="8280">
                  <c:v>9.547239500040547</c:v>
                </c:pt>
                <c:pt idx="8281">
                  <c:v>10.071487871409445</c:v>
                </c:pt>
                <c:pt idx="8282">
                  <c:v>13.391711746155956</c:v>
                </c:pt>
                <c:pt idx="8283">
                  <c:v>9.3475267857700715</c:v>
                </c:pt>
                <c:pt idx="8284">
                  <c:v>9.5971676786081588</c:v>
                </c:pt>
                <c:pt idx="8285">
                  <c:v>10.97019508562655</c:v>
                </c:pt>
                <c:pt idx="8286">
                  <c:v>3.3062221719063203</c:v>
                </c:pt>
                <c:pt idx="8287">
                  <c:v>12.143509778374472</c:v>
                </c:pt>
                <c:pt idx="8288">
                  <c:v>10.795448957048812</c:v>
                </c:pt>
                <c:pt idx="8289">
                  <c:v>12.443076353371239</c:v>
                </c:pt>
                <c:pt idx="8290">
                  <c:v>14.639916210346371</c:v>
                </c:pt>
                <c:pt idx="8291">
                  <c:v>18.709065260016054</c:v>
                </c:pt>
                <c:pt idx="8292">
                  <c:v>12.79257360334455</c:v>
                </c:pt>
                <c:pt idx="8293">
                  <c:v>14.490131674643528</c:v>
                </c:pt>
                <c:pt idx="8294">
                  <c:v>14.065742156818779</c:v>
                </c:pt>
                <c:pt idx="8295">
                  <c:v>16.187689745942492</c:v>
                </c:pt>
                <c:pt idx="8296">
                  <c:v>33.687518830301045</c:v>
                </c:pt>
                <c:pt idx="8297">
                  <c:v>49.464820761258977</c:v>
                </c:pt>
                <c:pt idx="8298">
                  <c:v>53.234398243114036</c:v>
                </c:pt>
                <c:pt idx="8299">
                  <c:v>53.958356832344478</c:v>
                </c:pt>
                <c:pt idx="8300">
                  <c:v>53.109577796694992</c:v>
                </c:pt>
                <c:pt idx="8301">
                  <c:v>53.833536385925434</c:v>
                </c:pt>
                <c:pt idx="8302">
                  <c:v>54.757207689426338</c:v>
                </c:pt>
                <c:pt idx="8303">
                  <c:v>55.031812671548231</c:v>
                </c:pt>
                <c:pt idx="8304">
                  <c:v>54.257925903750177</c:v>
                </c:pt>
                <c:pt idx="8305">
                  <c:v>55.456202189372974</c:v>
                </c:pt>
                <c:pt idx="8306">
                  <c:v>55.231525385818699</c:v>
                </c:pt>
                <c:pt idx="8307">
                  <c:v>55.581022635792017</c:v>
                </c:pt>
                <c:pt idx="8308">
                  <c:v>56.25505304645484</c:v>
                </c:pt>
                <c:pt idx="8309">
                  <c:v>54.507566796588257</c:v>
                </c:pt>
                <c:pt idx="8310">
                  <c:v>56.230088957171034</c:v>
                </c:pt>
                <c:pt idx="8311">
                  <c:v>56.454765760725309</c:v>
                </c:pt>
                <c:pt idx="8312">
                  <c:v>54.507566796588257</c:v>
                </c:pt>
                <c:pt idx="8313">
                  <c:v>57.228652528523362</c:v>
                </c:pt>
                <c:pt idx="8314">
                  <c:v>56.65447847499577</c:v>
                </c:pt>
                <c:pt idx="8315">
                  <c:v>56.055340332184372</c:v>
                </c:pt>
                <c:pt idx="8316">
                  <c:v>56.479729850009115</c:v>
                </c:pt>
                <c:pt idx="8317">
                  <c:v>55.531094457224398</c:v>
                </c:pt>
                <c:pt idx="8318">
                  <c:v>55.581022635792017</c:v>
                </c:pt>
                <c:pt idx="8319">
                  <c:v>54.332818171601602</c:v>
                </c:pt>
                <c:pt idx="8320">
                  <c:v>54.282889993033983</c:v>
                </c:pt>
                <c:pt idx="8321">
                  <c:v>55.006848582264425</c:v>
                </c:pt>
                <c:pt idx="8322">
                  <c:v>56.854191189266238</c:v>
                </c:pt>
                <c:pt idx="8323">
                  <c:v>55.755771260778673</c:v>
                </c:pt>
                <c:pt idx="8324">
                  <c:v>55.106704939399656</c:v>
                </c:pt>
                <c:pt idx="8325">
                  <c:v>55.930519885765335</c:v>
                </c:pt>
                <c:pt idx="8326">
                  <c:v>56.479729850009115</c:v>
                </c:pt>
                <c:pt idx="8327">
                  <c:v>56.754334832131008</c:v>
                </c:pt>
                <c:pt idx="8328">
                  <c:v>56.15519668931961</c:v>
                </c:pt>
                <c:pt idx="8329">
                  <c:v>56.379873492873884</c:v>
                </c:pt>
                <c:pt idx="8330">
                  <c:v>56.130232600035797</c:v>
                </c:pt>
                <c:pt idx="8331">
                  <c:v>57.72793431419953</c:v>
                </c:pt>
                <c:pt idx="8332">
                  <c:v>57.47829342136145</c:v>
                </c:pt>
                <c:pt idx="8333">
                  <c:v>57.952611117753804</c:v>
                </c:pt>
                <c:pt idx="8334">
                  <c:v>59.350600117647069</c:v>
                </c:pt>
                <c:pt idx="8335">
                  <c:v>57.228652528523362</c:v>
                </c:pt>
                <c:pt idx="8336">
                  <c:v>56.329945314306265</c:v>
                </c:pt>
                <c:pt idx="8337">
                  <c:v>58.526785171281396</c:v>
                </c:pt>
                <c:pt idx="8338">
                  <c:v>58.626641528416627</c:v>
                </c:pt>
                <c:pt idx="8339">
                  <c:v>61.19794272464889</c:v>
                </c:pt>
                <c:pt idx="8340">
                  <c:v>60.673696849688909</c:v>
                </c:pt>
                <c:pt idx="8341">
                  <c:v>59.824917814039431</c:v>
                </c:pt>
                <c:pt idx="8342">
                  <c:v>60.274271421147979</c:v>
                </c:pt>
                <c:pt idx="8343">
                  <c:v>61.347727260351739</c:v>
                </c:pt>
                <c:pt idx="8344">
                  <c:v>60.648732760405103</c:v>
                </c:pt>
                <c:pt idx="8345">
                  <c:v>60.948301831810802</c:v>
                </c:pt>
                <c:pt idx="8346">
                  <c:v>61.472547706770776</c:v>
                </c:pt>
                <c:pt idx="8347">
                  <c:v>62.695788081677385</c:v>
                </c:pt>
                <c:pt idx="8348">
                  <c:v>60.923337742526996</c:v>
                </c:pt>
                <c:pt idx="8349">
                  <c:v>61.672260421041244</c:v>
                </c:pt>
                <c:pt idx="8350">
                  <c:v>61.322763171067926</c:v>
                </c:pt>
                <c:pt idx="8351">
                  <c:v>62.071685849582181</c:v>
                </c:pt>
                <c:pt idx="8352">
                  <c:v>62.171542206717412</c:v>
                </c:pt>
                <c:pt idx="8353">
                  <c:v>62.246434474568836</c:v>
                </c:pt>
                <c:pt idx="8354">
                  <c:v>62.970393063799278</c:v>
                </c:pt>
                <c:pt idx="8355">
                  <c:v>62.421183099555492</c:v>
                </c:pt>
                <c:pt idx="8356">
                  <c:v>63.644423474462101</c:v>
                </c:pt>
                <c:pt idx="8357">
                  <c:v>62.795644438812616</c:v>
                </c:pt>
                <c:pt idx="8358">
                  <c:v>63.145141688785934</c:v>
                </c:pt>
                <c:pt idx="8359">
                  <c:v>62.570967635258341</c:v>
                </c:pt>
                <c:pt idx="8360">
                  <c:v>64.018884813719225</c:v>
                </c:pt>
                <c:pt idx="8361">
                  <c:v>63.494638938759252</c:v>
                </c:pt>
                <c:pt idx="8362">
                  <c:v>63.794208010164951</c:v>
                </c:pt>
                <c:pt idx="8363">
                  <c:v>62.845572617380235</c:v>
                </c:pt>
                <c:pt idx="8364">
                  <c:v>63.394782581624021</c:v>
                </c:pt>
                <c:pt idx="8365">
                  <c:v>63.394782581624021</c:v>
                </c:pt>
                <c:pt idx="8366">
                  <c:v>63.669387563745907</c:v>
                </c:pt>
                <c:pt idx="8367">
                  <c:v>64.543130688679199</c:v>
                </c:pt>
                <c:pt idx="8368">
                  <c:v>64.143705260138262</c:v>
                </c:pt>
                <c:pt idx="8369">
                  <c:v>63.69435165302972</c:v>
                </c:pt>
                <c:pt idx="8370">
                  <c:v>64.043848903003038</c:v>
                </c:pt>
                <c:pt idx="8371">
                  <c:v>63.344854403056402</c:v>
                </c:pt>
                <c:pt idx="8372">
                  <c:v>64.268525706557313</c:v>
                </c:pt>
                <c:pt idx="8373">
                  <c:v>63.394782581624021</c:v>
                </c:pt>
                <c:pt idx="8374">
                  <c:v>63.869100278016376</c:v>
                </c:pt>
                <c:pt idx="8375">
                  <c:v>63.69435165302972</c:v>
                </c:pt>
                <c:pt idx="8376">
                  <c:v>63.719315742313526</c:v>
                </c:pt>
                <c:pt idx="8377">
                  <c:v>63.869100278016376</c:v>
                </c:pt>
                <c:pt idx="8378">
                  <c:v>63.644423474462101</c:v>
                </c:pt>
                <c:pt idx="8379">
                  <c:v>63.794208010164951</c:v>
                </c:pt>
                <c:pt idx="8380">
                  <c:v>64.193633438705888</c:v>
                </c:pt>
                <c:pt idx="8381">
                  <c:v>63.469674849475446</c:v>
                </c:pt>
                <c:pt idx="8382">
                  <c:v>62.970393063799278</c:v>
                </c:pt>
                <c:pt idx="8383">
                  <c:v>64.2435616172735</c:v>
                </c:pt>
                <c:pt idx="8384">
                  <c:v>62.870536706664048</c:v>
                </c:pt>
                <c:pt idx="8385">
                  <c:v>63.869100278016376</c:v>
                </c:pt>
                <c:pt idx="8386">
                  <c:v>63.344854403056402</c:v>
                </c:pt>
                <c:pt idx="8387">
                  <c:v>63.894064367300189</c:v>
                </c:pt>
                <c:pt idx="8388">
                  <c:v>63.519603028043058</c:v>
                </c:pt>
                <c:pt idx="8389">
                  <c:v>64.193633438705888</c:v>
                </c:pt>
                <c:pt idx="8390">
                  <c:v>63.819172099448764</c:v>
                </c:pt>
                <c:pt idx="8391">
                  <c:v>63.419746670907827</c:v>
                </c:pt>
                <c:pt idx="8392">
                  <c:v>63.519603028043058</c:v>
                </c:pt>
                <c:pt idx="8393">
                  <c:v>63.594495295894482</c:v>
                </c:pt>
                <c:pt idx="8394">
                  <c:v>63.095213510218322</c:v>
                </c:pt>
                <c:pt idx="8395">
                  <c:v>62.995357153083084</c:v>
                </c:pt>
                <c:pt idx="8396">
                  <c:v>62.920464885231659</c:v>
                </c:pt>
                <c:pt idx="8397">
                  <c:v>64.817735670801099</c:v>
                </c:pt>
                <c:pt idx="8398">
                  <c:v>64.5181665993954</c:v>
                </c:pt>
                <c:pt idx="8399">
                  <c:v>64.968546230573509</c:v>
                </c:pt>
                <c:pt idx="8400">
                  <c:v>65.242125188625835</c:v>
                </c:pt>
                <c:pt idx="8401">
                  <c:v>65.242125188625835</c:v>
                </c:pt>
                <c:pt idx="8402">
                  <c:v>65.242125188625835</c:v>
                </c:pt>
                <c:pt idx="8403">
                  <c:v>65.242125188625835</c:v>
                </c:pt>
                <c:pt idx="8404">
                  <c:v>65.242125188625835</c:v>
                </c:pt>
                <c:pt idx="8405">
                  <c:v>65.242125188625835</c:v>
                </c:pt>
                <c:pt idx="8406">
                  <c:v>61.472547706770776</c:v>
                </c:pt>
                <c:pt idx="8407">
                  <c:v>60.773553206824147</c:v>
                </c:pt>
                <c:pt idx="8408">
                  <c:v>59.774989635471812</c:v>
                </c:pt>
                <c:pt idx="8409">
                  <c:v>60.648732760405103</c:v>
                </c:pt>
                <c:pt idx="8410">
                  <c:v>58.052467474889042</c:v>
                </c:pt>
                <c:pt idx="8411">
                  <c:v>57.378437064226212</c:v>
                </c:pt>
                <c:pt idx="8412">
                  <c:v>58.65160561770044</c:v>
                </c:pt>
                <c:pt idx="8413">
                  <c:v>58.776426064119477</c:v>
                </c:pt>
                <c:pt idx="8414">
                  <c:v>56.629514385711964</c:v>
                </c:pt>
                <c:pt idx="8415">
                  <c:v>56.354909403590071</c:v>
                </c:pt>
                <c:pt idx="8416">
                  <c:v>55.056776760832037</c:v>
                </c:pt>
                <c:pt idx="8417">
                  <c:v>55.456202189372974</c:v>
                </c:pt>
                <c:pt idx="8418">
                  <c:v>53.75864411807401</c:v>
                </c:pt>
                <c:pt idx="8419">
                  <c:v>53.583895493087347</c:v>
                </c:pt>
                <c:pt idx="8420">
                  <c:v>52.185906493194082</c:v>
                </c:pt>
                <c:pt idx="8421">
                  <c:v>51.461947903963647</c:v>
                </c:pt>
                <c:pt idx="8422">
                  <c:v>51.06252247542271</c:v>
                </c:pt>
                <c:pt idx="8423">
                  <c:v>47.417765439986695</c:v>
                </c:pt>
                <c:pt idx="8424">
                  <c:v>48.865682618447579</c:v>
                </c:pt>
                <c:pt idx="8425">
                  <c:v>49.48978485054279</c:v>
                </c:pt>
                <c:pt idx="8426">
                  <c:v>45.49553056513345</c:v>
                </c:pt>
                <c:pt idx="8427">
                  <c:v>46.768699118607678</c:v>
                </c:pt>
                <c:pt idx="8428">
                  <c:v>43.5233675117126</c:v>
                </c:pt>
                <c:pt idx="8429">
                  <c:v>44.197400418784348</c:v>
                </c:pt>
                <c:pt idx="8430">
                  <c:v>45.695243279403925</c:v>
                </c:pt>
                <c:pt idx="8431">
                  <c:v>44.372146547362078</c:v>
                </c:pt>
                <c:pt idx="8432">
                  <c:v>35.484930762326314</c:v>
                </c:pt>
                <c:pt idx="8433">
                  <c:v>42.69955256534692</c:v>
                </c:pt>
                <c:pt idx="8434">
                  <c:v>39.454220958451842</c:v>
                </c:pt>
                <c:pt idx="8435">
                  <c:v>39.928538654844196</c:v>
                </c:pt>
                <c:pt idx="8436">
                  <c:v>42.000560561809223</c:v>
                </c:pt>
                <c:pt idx="8437">
                  <c:v>40.452787026213102</c:v>
                </c:pt>
                <c:pt idx="8438">
                  <c:v>40.602569065507026</c:v>
                </c:pt>
                <c:pt idx="8439">
                  <c:v>31.216071494795095</c:v>
                </c:pt>
                <c:pt idx="8440">
                  <c:v>27.196853120101956</c:v>
                </c:pt>
                <c:pt idx="8441">
                  <c:v>37.531986083598596</c:v>
                </c:pt>
                <c:pt idx="8442">
                  <c:v>38.031267869274764</c:v>
                </c:pt>
                <c:pt idx="8443">
                  <c:v>36.583350690813887</c:v>
                </c:pt>
                <c:pt idx="8444">
                  <c:v>32.064850530444581</c:v>
                </c:pt>
                <c:pt idx="8445">
                  <c:v>30.017792712763367</c:v>
                </c:pt>
                <c:pt idx="8446">
                  <c:v>35.01061306593396</c:v>
                </c:pt>
                <c:pt idx="8447">
                  <c:v>39.154649390637211</c:v>
                </c:pt>
                <c:pt idx="8448">
                  <c:v>33.687518830301045</c:v>
                </c:pt>
                <c:pt idx="8449">
                  <c:v>37.981339690707145</c:v>
                </c:pt>
                <c:pt idx="8450">
                  <c:v>37.082629980081123</c:v>
                </c:pt>
                <c:pt idx="8451">
                  <c:v>40.377892261952745</c:v>
                </c:pt>
                <c:pt idx="8452">
                  <c:v>39.653933672722303</c:v>
                </c:pt>
                <c:pt idx="8453">
                  <c:v>38.97990326205948</c:v>
                </c:pt>
                <c:pt idx="8454">
                  <c:v>37.457093815747172</c:v>
                </c:pt>
                <c:pt idx="8455">
                  <c:v>36.783063405084349</c:v>
                </c:pt>
                <c:pt idx="8456">
                  <c:v>40.352930669077871</c:v>
                </c:pt>
                <c:pt idx="8457">
                  <c:v>41.076886761899381</c:v>
                </c:pt>
                <c:pt idx="8458">
                  <c:v>39.154649390637211</c:v>
                </c:pt>
                <c:pt idx="8459">
                  <c:v>35.584787119461552</c:v>
                </c:pt>
                <c:pt idx="8460">
                  <c:v>40.253071815533708</c:v>
                </c:pt>
                <c:pt idx="8461">
                  <c:v>46.044740529377236</c:v>
                </c:pt>
                <c:pt idx="8462">
                  <c:v>43.598259779564017</c:v>
                </c:pt>
                <c:pt idx="8463">
                  <c:v>43.248762529590707</c:v>
                </c:pt>
                <c:pt idx="8464">
                  <c:v>43.648187958131636</c:v>
                </c:pt>
                <c:pt idx="8465">
                  <c:v>41.601132636859354</c:v>
                </c:pt>
                <c:pt idx="8466">
                  <c:v>42.424950079633959</c:v>
                </c:pt>
                <c:pt idx="8467">
                  <c:v>37.282342694351584</c:v>
                </c:pt>
                <c:pt idx="8468">
                  <c:v>40.253071815533708</c:v>
                </c:pt>
                <c:pt idx="8469">
                  <c:v>32.46427595898551</c:v>
                </c:pt>
                <c:pt idx="8470">
                  <c:v>30.017792712763367</c:v>
                </c:pt>
                <c:pt idx="8471">
                  <c:v>38.97990326205948</c:v>
                </c:pt>
                <c:pt idx="8472">
                  <c:v>40.702425422642257</c:v>
                </c:pt>
                <c:pt idx="8473">
                  <c:v>39.928538654844196</c:v>
                </c:pt>
                <c:pt idx="8474">
                  <c:v>40.852209958345107</c:v>
                </c:pt>
                <c:pt idx="8475">
                  <c:v>43.173870261739282</c:v>
                </c:pt>
                <c:pt idx="8476">
                  <c:v>41.076886761899381</c:v>
                </c:pt>
                <c:pt idx="8477">
                  <c:v>41.301563565453655</c:v>
                </c:pt>
                <c:pt idx="8478">
                  <c:v>41.676022408301847</c:v>
                </c:pt>
                <c:pt idx="8479">
                  <c:v>40.253071815533708</c:v>
                </c:pt>
                <c:pt idx="8480">
                  <c:v>41.601132636859354</c:v>
                </c:pt>
                <c:pt idx="8481">
                  <c:v>39.678897762006116</c:v>
                </c:pt>
                <c:pt idx="8482">
                  <c:v>40.802281779777488</c:v>
                </c:pt>
                <c:pt idx="8483">
                  <c:v>37.80659106572049</c:v>
                </c:pt>
                <c:pt idx="8484">
                  <c:v>39.179613479921017</c:v>
                </c:pt>
                <c:pt idx="8485">
                  <c:v>37.132560655057667</c:v>
                </c:pt>
                <c:pt idx="8486">
                  <c:v>38.954939172775674</c:v>
                </c:pt>
                <c:pt idx="8487">
                  <c:v>40.877174047628912</c:v>
                </c:pt>
                <c:pt idx="8488">
                  <c:v>44.571859261632547</c:v>
                </c:pt>
                <c:pt idx="8489">
                  <c:v>35.784499833732013</c:v>
                </c:pt>
                <c:pt idx="8490">
                  <c:v>35.310179640930734</c:v>
                </c:pt>
                <c:pt idx="8491">
                  <c:v>32.21463506614743</c:v>
                </c:pt>
                <c:pt idx="8492">
                  <c:v>29.568439105654818</c:v>
                </c:pt>
                <c:pt idx="8493">
                  <c:v>28.120524423602866</c:v>
                </c:pt>
                <c:pt idx="8494">
                  <c:v>26.373038173736283</c:v>
                </c:pt>
                <c:pt idx="8495">
                  <c:v>32.589098901813479</c:v>
                </c:pt>
                <c:pt idx="8496">
                  <c:v>22.528565927620868</c:v>
                </c:pt>
                <c:pt idx="8497">
                  <c:v>32.364422098259205</c:v>
                </c:pt>
                <c:pt idx="8498">
                  <c:v>23.427275638246897</c:v>
                </c:pt>
                <c:pt idx="8499">
                  <c:v>31.241035584078908</c:v>
                </c:pt>
                <c:pt idx="8500">
                  <c:v>36.633278869381499</c:v>
                </c:pt>
                <c:pt idx="8501">
                  <c:v>31.166143316227476</c:v>
                </c:pt>
                <c:pt idx="8502">
                  <c:v>22.952955445445617</c:v>
                </c:pt>
                <c:pt idx="8503">
                  <c:v>32.339458008975399</c:v>
                </c:pt>
                <c:pt idx="8504">
                  <c:v>35.11046942306919</c:v>
                </c:pt>
                <c:pt idx="8505">
                  <c:v>28.919375280684726</c:v>
                </c:pt>
                <c:pt idx="8506">
                  <c:v>16.562151085199609</c:v>
                </c:pt>
                <c:pt idx="8507">
                  <c:v>23.077780884682511</c:v>
                </c:pt>
                <c:pt idx="8508">
                  <c:v>29.193977766397694</c:v>
                </c:pt>
                <c:pt idx="8509">
                  <c:v>28.794557330674614</c:v>
                </c:pt>
                <c:pt idx="8510">
                  <c:v>29.318800709225663</c:v>
                </c:pt>
                <c:pt idx="8511">
                  <c:v>34.461403101690181</c:v>
                </c:pt>
                <c:pt idx="8512">
                  <c:v>24.775333963163625</c:v>
                </c:pt>
                <c:pt idx="8513">
                  <c:v>31.915068491150656</c:v>
                </c:pt>
                <c:pt idx="8514">
                  <c:v>27.795988766504429</c:v>
                </c:pt>
                <c:pt idx="8515">
                  <c:v>24.6255519238697</c:v>
                </c:pt>
                <c:pt idx="8516">
                  <c:v>30.467148816280847</c:v>
                </c:pt>
                <c:pt idx="8517">
                  <c:v>20.206910617044549</c:v>
                </c:pt>
                <c:pt idx="8518">
                  <c:v>27.321673566521</c:v>
                </c:pt>
                <c:pt idx="8519">
                  <c:v>18.010068263660493</c:v>
                </c:pt>
                <c:pt idx="8520">
                  <c:v>16.936612424456733</c:v>
                </c:pt>
                <c:pt idx="8521">
                  <c:v>19.882374959946112</c:v>
                </c:pt>
                <c:pt idx="8522">
                  <c:v>19.108488192148059</c:v>
                </c:pt>
                <c:pt idx="8523">
                  <c:v>19.183382956408416</c:v>
                </c:pt>
                <c:pt idx="8524">
                  <c:v>17.236178999453507</c:v>
                </c:pt>
                <c:pt idx="8525">
                  <c:v>12.418112264087434</c:v>
                </c:pt>
                <c:pt idx="8526">
                  <c:v>12.917391553354676</c:v>
                </c:pt>
                <c:pt idx="8527">
                  <c:v>16.612079263767228</c:v>
                </c:pt>
                <c:pt idx="8528">
                  <c:v>8.9231372679453358</c:v>
                </c:pt>
                <c:pt idx="8529">
                  <c:v>15.388841385269544</c:v>
                </c:pt>
                <c:pt idx="8530">
                  <c:v>13.641352638994036</c:v>
                </c:pt>
                <c:pt idx="8531">
                  <c:v>17.910209410116337</c:v>
                </c:pt>
                <c:pt idx="8532">
                  <c:v>16.312510192361522</c:v>
                </c:pt>
                <c:pt idx="8533">
                  <c:v>19.183382956408416</c:v>
                </c:pt>
                <c:pt idx="8534">
                  <c:v>16.786827888753884</c:v>
                </c:pt>
                <c:pt idx="8535">
                  <c:v>10.97019508562655</c:v>
                </c:pt>
                <c:pt idx="8536">
                  <c:v>14.61494962465364</c:v>
                </c:pt>
                <c:pt idx="8537">
                  <c:v>17.535748070859206</c:v>
                </c:pt>
                <c:pt idx="8538">
                  <c:v>22.803173406151693</c:v>
                </c:pt>
                <c:pt idx="8539">
                  <c:v>23.402311548963084</c:v>
                </c:pt>
                <c:pt idx="8540">
                  <c:v>13.042214496182638</c:v>
                </c:pt>
                <c:pt idx="8541">
                  <c:v>26.972176316547682</c:v>
                </c:pt>
                <c:pt idx="8542">
                  <c:v>42.874301190333583</c:v>
                </c:pt>
                <c:pt idx="8543">
                  <c:v>13.666316728277849</c:v>
                </c:pt>
                <c:pt idx="8544">
                  <c:v>8.6235706929485687</c:v>
                </c:pt>
                <c:pt idx="8545">
                  <c:v>20.980792392024753</c:v>
                </c:pt>
                <c:pt idx="8546">
                  <c:v>20.481513102757518</c:v>
                </c:pt>
                <c:pt idx="8547">
                  <c:v>15.139197996022538</c:v>
                </c:pt>
                <c:pt idx="8548">
                  <c:v>9.522277907165666</c:v>
                </c:pt>
                <c:pt idx="8549">
                  <c:v>13.117104267625137</c:v>
                </c:pt>
                <c:pt idx="8550">
                  <c:v>18.509352545745585</c:v>
                </c:pt>
                <c:pt idx="8551">
                  <c:v>18.010068263660493</c:v>
                </c:pt>
                <c:pt idx="8552">
                  <c:v>16.312510192361522</c:v>
                </c:pt>
                <c:pt idx="8553">
                  <c:v>5.9524131395810755</c:v>
                </c:pt>
                <c:pt idx="8554">
                  <c:v>14.714808478197803</c:v>
                </c:pt>
                <c:pt idx="8555">
                  <c:v>14.515095763927327</c:v>
                </c:pt>
                <c:pt idx="8556">
                  <c:v>12.742642928368014</c:v>
                </c:pt>
                <c:pt idx="8557">
                  <c:v>9.7469547107199404</c:v>
                </c:pt>
                <c:pt idx="8558">
                  <c:v>9.7219906214361345</c:v>
                </c:pt>
                <c:pt idx="8559">
                  <c:v>14.714808478197803</c:v>
                </c:pt>
                <c:pt idx="8560">
                  <c:v>15.938048853104405</c:v>
                </c:pt>
                <c:pt idx="8561">
                  <c:v>17.910209410116337</c:v>
                </c:pt>
                <c:pt idx="8562">
                  <c:v>21.055684659876178</c:v>
                </c:pt>
                <c:pt idx="8563">
                  <c:v>22.303889124066593</c:v>
                </c:pt>
                <c:pt idx="8564">
                  <c:v>37.80659106572049</c:v>
                </c:pt>
                <c:pt idx="8565">
                  <c:v>42.175306690386947</c:v>
                </c:pt>
                <c:pt idx="8566">
                  <c:v>24.475767388166851</c:v>
                </c:pt>
                <c:pt idx="8567">
                  <c:v>31.715355776880187</c:v>
                </c:pt>
                <c:pt idx="8568">
                  <c:v>31.615496923336025</c:v>
                </c:pt>
                <c:pt idx="8569">
                  <c:v>32.713916851823598</c:v>
                </c:pt>
                <c:pt idx="8570">
                  <c:v>37.457093815747172</c:v>
                </c:pt>
                <c:pt idx="8571">
                  <c:v>36.583350690813887</c:v>
                </c:pt>
                <c:pt idx="8572">
                  <c:v>41.151776533341874</c:v>
                </c:pt>
                <c:pt idx="8573">
                  <c:v>48.116759939933331</c:v>
                </c:pt>
                <c:pt idx="8574">
                  <c:v>49.240143957704703</c:v>
                </c:pt>
                <c:pt idx="8575">
                  <c:v>49.265108046988509</c:v>
                </c:pt>
                <c:pt idx="8576">
                  <c:v>49.989066636218951</c:v>
                </c:pt>
                <c:pt idx="8577">
                  <c:v>49.340000314839934</c:v>
                </c:pt>
                <c:pt idx="8578">
                  <c:v>48.840718529163766</c:v>
                </c:pt>
                <c:pt idx="8579">
                  <c:v>50.887773850436048</c:v>
                </c:pt>
                <c:pt idx="8580">
                  <c:v>51.961229689639808</c:v>
                </c:pt>
                <c:pt idx="8581">
                  <c:v>51.686624707517922</c:v>
                </c:pt>
                <c:pt idx="8582">
                  <c:v>50.488348421895118</c:v>
                </c:pt>
                <c:pt idx="8583">
                  <c:v>49.589641207678021</c:v>
                </c:pt>
                <c:pt idx="8584">
                  <c:v>52.93482917170833</c:v>
                </c:pt>
                <c:pt idx="8585">
                  <c:v>52.585331921735019</c:v>
                </c:pt>
                <c:pt idx="8586">
                  <c:v>52.036121957491233</c:v>
                </c:pt>
                <c:pt idx="8587">
                  <c:v>52.28576285032932</c:v>
                </c:pt>
                <c:pt idx="8588">
                  <c:v>54.307854082317789</c:v>
                </c:pt>
                <c:pt idx="8589">
                  <c:v>53.85850047520924</c:v>
                </c:pt>
                <c:pt idx="8590">
                  <c:v>52.610296011018825</c:v>
                </c:pt>
                <c:pt idx="8591">
                  <c:v>53.958356832344478</c:v>
                </c:pt>
                <c:pt idx="8592">
                  <c:v>54.732243600142532</c:v>
                </c:pt>
                <c:pt idx="8593">
                  <c:v>54.732243600142532</c:v>
                </c:pt>
                <c:pt idx="8594">
                  <c:v>53.633823671654966</c:v>
                </c:pt>
                <c:pt idx="8595">
                  <c:v>54.732243600142532</c:v>
                </c:pt>
                <c:pt idx="8596">
                  <c:v>54.682315421574913</c:v>
                </c:pt>
                <c:pt idx="8597">
                  <c:v>55.730807171494867</c:v>
                </c:pt>
                <c:pt idx="8598">
                  <c:v>55.830663528630097</c:v>
                </c:pt>
                <c:pt idx="8599">
                  <c:v>54.357782260885408</c:v>
                </c:pt>
                <c:pt idx="8600">
                  <c:v>55.431238100089161</c:v>
                </c:pt>
                <c:pt idx="8601">
                  <c:v>55.481166278656779</c:v>
                </c:pt>
                <c:pt idx="8602">
                  <c:v>53.958356832344478</c:v>
                </c:pt>
                <c:pt idx="8603">
                  <c:v>54.432674528736833</c:v>
                </c:pt>
                <c:pt idx="8604">
                  <c:v>55.306417653670124</c:v>
                </c:pt>
                <c:pt idx="8605">
                  <c:v>55.131669028683461</c:v>
                </c:pt>
                <c:pt idx="8606">
                  <c:v>55.056776760832037</c:v>
                </c:pt>
                <c:pt idx="8607">
                  <c:v>55.356345832237743</c:v>
                </c:pt>
                <c:pt idx="8608">
                  <c:v>55.830663528630097</c:v>
                </c:pt>
                <c:pt idx="8609">
                  <c:v>55.281453564386311</c:v>
                </c:pt>
                <c:pt idx="8610">
                  <c:v>56.354909403590071</c:v>
                </c:pt>
                <c:pt idx="8611">
                  <c:v>54.532530885872063</c:v>
                </c:pt>
                <c:pt idx="8612">
                  <c:v>54.981884492980612</c:v>
                </c:pt>
                <c:pt idx="8613">
                  <c:v>55.630950814359629</c:v>
                </c:pt>
                <c:pt idx="8614">
                  <c:v>54.657351332291107</c:v>
                </c:pt>
                <c:pt idx="8615">
                  <c:v>55.805699439346292</c:v>
                </c:pt>
                <c:pt idx="8616">
                  <c:v>55.481166278656779</c:v>
                </c:pt>
                <c:pt idx="8617">
                  <c:v>56.105268510751991</c:v>
                </c:pt>
                <c:pt idx="8618">
                  <c:v>57.178724349955743</c:v>
                </c:pt>
                <c:pt idx="8619">
                  <c:v>55.581022635792017</c:v>
                </c:pt>
                <c:pt idx="8620">
                  <c:v>56.479729850009115</c:v>
                </c:pt>
                <c:pt idx="8621">
                  <c:v>57.428365242793831</c:v>
                </c:pt>
                <c:pt idx="8622">
                  <c:v>56.65447847499577</c:v>
                </c:pt>
                <c:pt idx="8623">
                  <c:v>57.178724349955743</c:v>
                </c:pt>
                <c:pt idx="8624">
                  <c:v>55.780735350062486</c:v>
                </c:pt>
                <c:pt idx="8625">
                  <c:v>57.653042046348105</c:v>
                </c:pt>
                <c:pt idx="8626">
                  <c:v>57.353472974942406</c:v>
                </c:pt>
                <c:pt idx="8627">
                  <c:v>57.428365242793831</c:v>
                </c:pt>
                <c:pt idx="8628">
                  <c:v>57.053903903536707</c:v>
                </c:pt>
                <c:pt idx="8629">
                  <c:v>59.125923314092795</c:v>
                </c:pt>
                <c:pt idx="8630">
                  <c:v>58.327072457010928</c:v>
                </c:pt>
                <c:pt idx="8631">
                  <c:v>59.949738260458474</c:v>
                </c:pt>
                <c:pt idx="8632">
                  <c:v>59.500384653349919</c:v>
                </c:pt>
                <c:pt idx="8633">
                  <c:v>60.049594617593705</c:v>
                </c:pt>
                <c:pt idx="8634">
                  <c:v>58.826354242687096</c:v>
                </c:pt>
                <c:pt idx="8635">
                  <c:v>60.324199599715598</c:v>
                </c:pt>
                <c:pt idx="8636">
                  <c:v>60.573840492553678</c:v>
                </c:pt>
                <c:pt idx="8637">
                  <c:v>61.247870903216501</c:v>
                </c:pt>
                <c:pt idx="8638">
                  <c:v>61.772116778176482</c:v>
                </c:pt>
                <c:pt idx="8639">
                  <c:v>61.073122278229846</c:v>
                </c:pt>
                <c:pt idx="8640">
                  <c:v>61.722188599608863</c:v>
                </c:pt>
                <c:pt idx="8641">
                  <c:v>63.045285331650703</c:v>
                </c:pt>
                <c:pt idx="8642">
                  <c:v>62.446147188839305</c:v>
                </c:pt>
                <c:pt idx="8643">
                  <c:v>63.319890313772596</c:v>
                </c:pt>
                <c:pt idx="8644">
                  <c:v>62.845572617380235</c:v>
                </c:pt>
                <c:pt idx="8645">
                  <c:v>63.120177599502128</c:v>
                </c:pt>
                <c:pt idx="8646">
                  <c:v>63.494638938759252</c:v>
                </c:pt>
                <c:pt idx="8647">
                  <c:v>63.769243920881145</c:v>
                </c:pt>
                <c:pt idx="8648">
                  <c:v>63.120177599502128</c:v>
                </c:pt>
                <c:pt idx="8649">
                  <c:v>63.020321242366897</c:v>
                </c:pt>
                <c:pt idx="8650">
                  <c:v>63.269962135204977</c:v>
                </c:pt>
                <c:pt idx="8651">
                  <c:v>64.168669349422075</c:v>
                </c:pt>
                <c:pt idx="8652">
                  <c:v>63.519603028043058</c:v>
                </c:pt>
                <c:pt idx="8653">
                  <c:v>64.568094777963012</c:v>
                </c:pt>
                <c:pt idx="8654">
                  <c:v>63.220033956637359</c:v>
                </c:pt>
                <c:pt idx="8655">
                  <c:v>63.544567117326871</c:v>
                </c:pt>
                <c:pt idx="8656">
                  <c:v>63.619459385178295</c:v>
                </c:pt>
                <c:pt idx="8657">
                  <c:v>64.842699760084898</c:v>
                </c:pt>
                <c:pt idx="8658">
                  <c:v>63.968956635151613</c:v>
                </c:pt>
                <c:pt idx="8659">
                  <c:v>63.894064367300189</c:v>
                </c:pt>
                <c:pt idx="8660">
                  <c:v>64.867663849368711</c:v>
                </c:pt>
                <c:pt idx="8661">
                  <c:v>64.343417974408737</c:v>
                </c:pt>
                <c:pt idx="8662">
                  <c:v>63.819172099448764</c:v>
                </c:pt>
                <c:pt idx="8663">
                  <c:v>64.468238420827774</c:v>
                </c:pt>
                <c:pt idx="8664">
                  <c:v>64.318453885124924</c:v>
                </c:pt>
                <c:pt idx="8665">
                  <c:v>63.544567117326871</c:v>
                </c:pt>
                <c:pt idx="8666">
                  <c:v>64.218597527989687</c:v>
                </c:pt>
                <c:pt idx="8667">
                  <c:v>64.318453885124924</c:v>
                </c:pt>
                <c:pt idx="8668">
                  <c:v>63.120177599502128</c:v>
                </c:pt>
                <c:pt idx="8669">
                  <c:v>64.5181665993954</c:v>
                </c:pt>
                <c:pt idx="8670">
                  <c:v>63.544567117326871</c:v>
                </c:pt>
                <c:pt idx="8671">
                  <c:v>64.193633438705888</c:v>
                </c:pt>
                <c:pt idx="8672">
                  <c:v>63.9439925458678</c:v>
                </c:pt>
                <c:pt idx="8673">
                  <c:v>63.968956635151613</c:v>
                </c:pt>
                <c:pt idx="8674">
                  <c:v>63.394782581624021</c:v>
                </c:pt>
                <c:pt idx="8675">
                  <c:v>63.69435165302972</c:v>
                </c:pt>
                <c:pt idx="8676">
                  <c:v>63.894064367300189</c:v>
                </c:pt>
                <c:pt idx="8677">
                  <c:v>63.744279831597339</c:v>
                </c:pt>
                <c:pt idx="8678">
                  <c:v>64.193633438705888</c:v>
                </c:pt>
                <c:pt idx="8679">
                  <c:v>63.769243920881145</c:v>
                </c:pt>
                <c:pt idx="8680">
                  <c:v>63.69435165302972</c:v>
                </c:pt>
                <c:pt idx="8681">
                  <c:v>63.769243920881145</c:v>
                </c:pt>
                <c:pt idx="8682">
                  <c:v>65.242125188625835</c:v>
                </c:pt>
                <c:pt idx="8683">
                  <c:v>65.242125188625835</c:v>
                </c:pt>
                <c:pt idx="8684">
                  <c:v>65.242125188625835</c:v>
                </c:pt>
                <c:pt idx="8685">
                  <c:v>65.242125188625835</c:v>
                </c:pt>
                <c:pt idx="8686">
                  <c:v>65.242125188625835</c:v>
                </c:pt>
                <c:pt idx="8687">
                  <c:v>65.242125188625835</c:v>
                </c:pt>
                <c:pt idx="8688">
                  <c:v>65.242125188625835</c:v>
                </c:pt>
                <c:pt idx="8689">
                  <c:v>63.619459385178295</c:v>
                </c:pt>
                <c:pt idx="8690">
                  <c:v>62.346290831704067</c:v>
                </c:pt>
                <c:pt idx="8691">
                  <c:v>61.871973135311713</c:v>
                </c:pt>
                <c:pt idx="8692">
                  <c:v>61.522475885338395</c:v>
                </c:pt>
                <c:pt idx="8693">
                  <c:v>61.44758361748697</c:v>
                </c:pt>
                <c:pt idx="8694">
                  <c:v>61.347727260351739</c:v>
                </c:pt>
                <c:pt idx="8695">
                  <c:v>59.97470234974228</c:v>
                </c:pt>
                <c:pt idx="8696">
                  <c:v>60.349163688999404</c:v>
                </c:pt>
                <c:pt idx="8697">
                  <c:v>61.347727260351739</c:v>
                </c:pt>
                <c:pt idx="8698">
                  <c:v>56.854191189266238</c:v>
                </c:pt>
                <c:pt idx="8699">
                  <c:v>58.90124651053852</c:v>
                </c:pt>
                <c:pt idx="8700">
                  <c:v>57.678006135631918</c:v>
                </c:pt>
                <c:pt idx="8701">
                  <c:v>58.65160561770044</c:v>
                </c:pt>
                <c:pt idx="8702">
                  <c:v>56.080304421468185</c:v>
                </c:pt>
                <c:pt idx="8703">
                  <c:v>54.457638618020638</c:v>
                </c:pt>
                <c:pt idx="8704">
                  <c:v>55.780735350062486</c:v>
                </c:pt>
                <c:pt idx="8705">
                  <c:v>55.031812671548231</c:v>
                </c:pt>
                <c:pt idx="8706">
                  <c:v>52.635260100302631</c:v>
                </c:pt>
                <c:pt idx="8707">
                  <c:v>52.185906493194082</c:v>
                </c:pt>
                <c:pt idx="8708">
                  <c:v>52.859936903856905</c:v>
                </c:pt>
                <c:pt idx="8709">
                  <c:v>50.338563886192269</c:v>
                </c:pt>
                <c:pt idx="8710">
                  <c:v>50.513312511178924</c:v>
                </c:pt>
                <c:pt idx="8711">
                  <c:v>49.140287600569465</c:v>
                </c:pt>
                <c:pt idx="8712">
                  <c:v>58.751461974835671</c:v>
                </c:pt>
                <c:pt idx="8713">
                  <c:v>52.235834671761701</c:v>
                </c:pt>
                <c:pt idx="8714">
                  <c:v>49.539713029110402</c:v>
                </c:pt>
                <c:pt idx="8715">
                  <c:v>49.364961907714815</c:v>
                </c:pt>
                <c:pt idx="8716">
                  <c:v>44.172433833091617</c:v>
                </c:pt>
                <c:pt idx="8717">
                  <c:v>27.895847620048585</c:v>
                </c:pt>
                <c:pt idx="8718">
                  <c:v>12.443076353371239</c:v>
                </c:pt>
                <c:pt idx="8719">
                  <c:v>13.316816981895599</c:v>
                </c:pt>
                <c:pt idx="8720">
                  <c:v>26.223256134442359</c:v>
                </c:pt>
                <c:pt idx="8721">
                  <c:v>36.608317276506625</c:v>
                </c:pt>
                <c:pt idx="8722">
                  <c:v>33.313052498226064</c:v>
                </c:pt>
                <c:pt idx="8723">
                  <c:v>30.591971759108816</c:v>
                </c:pt>
                <c:pt idx="8724">
                  <c:v>36.857955672935773</c:v>
                </c:pt>
                <c:pt idx="8725">
                  <c:v>36.608317276506625</c:v>
                </c:pt>
                <c:pt idx="8726">
                  <c:v>38.156090812102732</c:v>
                </c:pt>
                <c:pt idx="8727">
                  <c:v>38.680336687062713</c:v>
                </c:pt>
                <c:pt idx="8728">
                  <c:v>38.106160137126196</c:v>
                </c:pt>
                <c:pt idx="8729">
                  <c:v>33.687518830301045</c:v>
                </c:pt>
                <c:pt idx="8730">
                  <c:v>32.564134812529673</c:v>
                </c:pt>
                <c:pt idx="8731">
                  <c:v>31.615496923336025</c:v>
                </c:pt>
                <c:pt idx="8732">
                  <c:v>35.584787119461552</c:v>
                </c:pt>
                <c:pt idx="8733">
                  <c:v>35.659679387312977</c:v>
                </c:pt>
                <c:pt idx="8734">
                  <c:v>34.186798119568287</c:v>
                </c:pt>
                <c:pt idx="8735">
                  <c:v>34.960684887366341</c:v>
                </c:pt>
                <c:pt idx="8736">
                  <c:v>34.386510833838756</c:v>
                </c:pt>
                <c:pt idx="8737">
                  <c:v>40.952066315480337</c:v>
                </c:pt>
                <c:pt idx="8738">
                  <c:v>31.964991676900418</c:v>
                </c:pt>
                <c:pt idx="8739">
                  <c:v>32.289527333998855</c:v>
                </c:pt>
                <c:pt idx="8740">
                  <c:v>33.88723154457152</c:v>
                </c:pt>
                <c:pt idx="8741">
                  <c:v>32.389381194725161</c:v>
                </c:pt>
                <c:pt idx="8742">
                  <c:v>31.39082011978175</c:v>
                </c:pt>
                <c:pt idx="8743">
                  <c:v>29.169016173522813</c:v>
                </c:pt>
                <c:pt idx="8744">
                  <c:v>28.994267548536158</c:v>
                </c:pt>
                <c:pt idx="8745">
                  <c:v>28.070596245035247</c:v>
                </c:pt>
                <c:pt idx="8746">
                  <c:v>33.113342280364527</c:v>
                </c:pt>
                <c:pt idx="8747">
                  <c:v>37.157524744341472</c:v>
                </c:pt>
                <c:pt idx="8748">
                  <c:v>32.339458008975399</c:v>
                </c:pt>
                <c:pt idx="8749">
                  <c:v>40.452787026213102</c:v>
                </c:pt>
                <c:pt idx="8750">
                  <c:v>51.586768350382684</c:v>
                </c:pt>
                <c:pt idx="8751">
                  <c:v>49.889210279083713</c:v>
                </c:pt>
                <c:pt idx="8752">
                  <c:v>48.81575443987996</c:v>
                </c:pt>
                <c:pt idx="8753">
                  <c:v>49.989066636218951</c:v>
                </c:pt>
                <c:pt idx="8754">
                  <c:v>49.789353921948482</c:v>
                </c:pt>
                <c:pt idx="8755">
                  <c:v>45.894955993674387</c:v>
                </c:pt>
                <c:pt idx="8756">
                  <c:v>42.275163047522184</c:v>
                </c:pt>
                <c:pt idx="8757">
                  <c:v>43.548329104587474</c:v>
                </c:pt>
                <c:pt idx="8758">
                  <c:v>39.878610476276577</c:v>
                </c:pt>
                <c:pt idx="8759">
                  <c:v>39.254508244181373</c:v>
                </c:pt>
                <c:pt idx="8760">
                  <c:v>35.959248458718676</c:v>
                </c:pt>
                <c:pt idx="8761">
                  <c:v>36.08406890513772</c:v>
                </c:pt>
                <c:pt idx="8762">
                  <c:v>31.515640566200794</c:v>
                </c:pt>
                <c:pt idx="8763">
                  <c:v>37.581914262166215</c:v>
                </c:pt>
                <c:pt idx="8764">
                  <c:v>36.483494333678649</c:v>
                </c:pt>
                <c:pt idx="8765">
                  <c:v>42.674588476063114</c:v>
                </c:pt>
                <c:pt idx="8766">
                  <c:v>47.267980904283846</c:v>
                </c:pt>
                <c:pt idx="8767">
                  <c:v>48.391364922055217</c:v>
                </c:pt>
                <c:pt idx="8768">
                  <c:v>47.942011314946669</c:v>
                </c:pt>
                <c:pt idx="8769">
                  <c:v>48.266544475636181</c:v>
                </c:pt>
                <c:pt idx="8770">
                  <c:v>45.77013554725535</c:v>
                </c:pt>
                <c:pt idx="8771">
                  <c:v>46.41920186863436</c:v>
                </c:pt>
                <c:pt idx="8772">
                  <c:v>50.688061136165587</c:v>
                </c:pt>
                <c:pt idx="8773">
                  <c:v>46.344309600782935</c:v>
                </c:pt>
                <c:pt idx="8774">
                  <c:v>47.667406332824783</c:v>
                </c:pt>
                <c:pt idx="8775">
                  <c:v>47.817190868527625</c:v>
                </c:pt>
                <c:pt idx="8776">
                  <c:v>47.99193949351428</c:v>
                </c:pt>
                <c:pt idx="8777">
                  <c:v>46.369273690066748</c:v>
                </c:pt>
                <c:pt idx="8778">
                  <c:v>48.166688118500943</c:v>
                </c:pt>
                <c:pt idx="8779">
                  <c:v>46.394237779350554</c:v>
                </c:pt>
                <c:pt idx="8780">
                  <c:v>47.068268190013377</c:v>
                </c:pt>
                <c:pt idx="8781">
                  <c:v>45.520492158008338</c:v>
                </c:pt>
                <c:pt idx="8782">
                  <c:v>49.714461654097065</c:v>
                </c:pt>
                <c:pt idx="8783">
                  <c:v>49.864246189799907</c:v>
                </c:pt>
                <c:pt idx="8784">
                  <c:v>49.265108046988509</c:v>
                </c:pt>
                <c:pt idx="8785">
                  <c:v>47.243016815000033</c:v>
                </c:pt>
                <c:pt idx="8786">
                  <c:v>46.294381422215324</c:v>
                </c:pt>
                <c:pt idx="8787">
                  <c:v>48.890646707731385</c:v>
                </c:pt>
                <c:pt idx="8788">
                  <c:v>57.877718849902379</c:v>
                </c:pt>
                <c:pt idx="8789">
                  <c:v>45.595386922268688</c:v>
                </c:pt>
                <c:pt idx="8790">
                  <c:v>46.194525065080086</c:v>
                </c:pt>
                <c:pt idx="8791">
                  <c:v>46.344309600782935</c:v>
                </c:pt>
                <c:pt idx="8792">
                  <c:v>47.392798854293957</c:v>
                </c:pt>
                <c:pt idx="8793">
                  <c:v>46.369273690066748</c:v>
                </c:pt>
                <c:pt idx="8794">
                  <c:v>45.49553056513345</c:v>
                </c:pt>
                <c:pt idx="8795">
                  <c:v>45.545458743701076</c:v>
                </c:pt>
                <c:pt idx="8796">
                  <c:v>48.591077636325686</c:v>
                </c:pt>
                <c:pt idx="8797">
                  <c:v>45.370710118714413</c:v>
                </c:pt>
                <c:pt idx="8798">
                  <c:v>46.294381422215324</c:v>
                </c:pt>
                <c:pt idx="8799">
                  <c:v>45.24588967229537</c:v>
                </c:pt>
                <c:pt idx="8800">
                  <c:v>45.24588967229537</c:v>
                </c:pt>
                <c:pt idx="8801">
                  <c:v>44.546895172348741</c:v>
                </c:pt>
                <c:pt idx="8802">
                  <c:v>45.295817850862989</c:v>
                </c:pt>
                <c:pt idx="8803">
                  <c:v>47.842154957811438</c:v>
                </c:pt>
                <c:pt idx="8804">
                  <c:v>24.650516013153506</c:v>
                </c:pt>
                <c:pt idx="8805">
                  <c:v>38.305872851396657</c:v>
                </c:pt>
                <c:pt idx="8806">
                  <c:v>8.1492554929651391</c:v>
                </c:pt>
                <c:pt idx="8807">
                  <c:v>8.3489682072356004</c:v>
                </c:pt>
                <c:pt idx="8808">
                  <c:v>8.9481013572291417</c:v>
                </c:pt>
                <c:pt idx="8809">
                  <c:v>29.593403194938624</c:v>
                </c:pt>
                <c:pt idx="8810">
                  <c:v>29.169016173522813</c:v>
                </c:pt>
                <c:pt idx="8811">
                  <c:v>24.076341959625921</c:v>
                </c:pt>
                <c:pt idx="8812">
                  <c:v>25.399438691667754</c:v>
                </c:pt>
                <c:pt idx="8813">
                  <c:v>28.320237137873335</c:v>
                </c:pt>
                <c:pt idx="8814">
                  <c:v>27.271745387953381</c:v>
                </c:pt>
                <c:pt idx="8815">
                  <c:v>22.12914299548887</c:v>
                </c:pt>
                <c:pt idx="8816">
                  <c:v>24.975046677434086</c:v>
                </c:pt>
                <c:pt idx="8817">
                  <c:v>26.822394277253764</c:v>
                </c:pt>
                <c:pt idx="8818">
                  <c:v>19.607772474233158</c:v>
                </c:pt>
                <c:pt idx="8819">
                  <c:v>18.534316635029398</c:v>
                </c:pt>
                <c:pt idx="8820">
                  <c:v>24.575621248893157</c:v>
                </c:pt>
                <c:pt idx="8821">
                  <c:v>24.475767388166851</c:v>
                </c:pt>
                <c:pt idx="8822">
                  <c:v>26.872322455821376</c:v>
                </c:pt>
                <c:pt idx="8823">
                  <c:v>28.994267548536158</c:v>
                </c:pt>
                <c:pt idx="8824">
                  <c:v>37.856519244288108</c:v>
                </c:pt>
                <c:pt idx="8825">
                  <c:v>30.292400191294185</c:v>
                </c:pt>
                <c:pt idx="8826">
                  <c:v>32.788809119675022</c:v>
                </c:pt>
                <c:pt idx="8827">
                  <c:v>31.016358780524627</c:v>
                </c:pt>
                <c:pt idx="8828">
                  <c:v>34.061977673149244</c:v>
                </c:pt>
                <c:pt idx="8829">
                  <c:v>35.884356190867251</c:v>
                </c:pt>
                <c:pt idx="8830">
                  <c:v>28.869447102117114</c:v>
                </c:pt>
                <c:pt idx="8831">
                  <c:v>28.49498576285999</c:v>
                </c:pt>
                <c:pt idx="8832">
                  <c:v>28.81952141995842</c:v>
                </c:pt>
                <c:pt idx="8833">
                  <c:v>27.870883530764779</c:v>
                </c:pt>
                <c:pt idx="8834">
                  <c:v>26.273179320192121</c:v>
                </c:pt>
                <c:pt idx="8835">
                  <c:v>24.675480102437312</c:v>
                </c:pt>
                <c:pt idx="8836">
                  <c:v>27.17188903081815</c:v>
                </c:pt>
                <c:pt idx="8837">
                  <c:v>25.474330959519179</c:v>
                </c:pt>
                <c:pt idx="8838">
                  <c:v>27.771029670038473</c:v>
                </c:pt>
                <c:pt idx="8839">
                  <c:v>28.045629659342509</c:v>
                </c:pt>
                <c:pt idx="8840">
                  <c:v>28.17045509857941</c:v>
                </c:pt>
                <c:pt idx="8841">
                  <c:v>28.644772794971772</c:v>
                </c:pt>
                <c:pt idx="8842">
                  <c:v>27.895847620048585</c:v>
                </c:pt>
                <c:pt idx="8843">
                  <c:v>22.328853213350406</c:v>
                </c:pt>
                <c:pt idx="8844">
                  <c:v>22.728278641891343</c:v>
                </c:pt>
                <c:pt idx="8845">
                  <c:v>29.992828623479561</c:v>
                </c:pt>
                <c:pt idx="8846">
                  <c:v>29.268872530658044</c:v>
                </c:pt>
                <c:pt idx="8847">
                  <c:v>21.929430281218394</c:v>
                </c:pt>
                <c:pt idx="8848">
                  <c:v>23.402311548963084</c:v>
                </c:pt>
                <c:pt idx="8849">
                  <c:v>28.619808705687959</c:v>
                </c:pt>
                <c:pt idx="8850">
                  <c:v>30.192541337750022</c:v>
                </c:pt>
                <c:pt idx="8851">
                  <c:v>19.40805975996269</c:v>
                </c:pt>
                <c:pt idx="8852">
                  <c:v>28.544913941427609</c:v>
                </c:pt>
                <c:pt idx="8853">
                  <c:v>31.091251048376051</c:v>
                </c:pt>
                <c:pt idx="8854">
                  <c:v>25.124833709545868</c:v>
                </c:pt>
                <c:pt idx="8855">
                  <c:v>24.875192816707781</c:v>
                </c:pt>
                <c:pt idx="8856">
                  <c:v>30.716789709118927</c:v>
                </c:pt>
                <c:pt idx="8857">
                  <c:v>43.673152047415442</c:v>
                </c:pt>
                <c:pt idx="8858">
                  <c:v>46.319345511499129</c:v>
                </c:pt>
                <c:pt idx="8859">
                  <c:v>42.499839851076459</c:v>
                </c:pt>
                <c:pt idx="8860">
                  <c:v>36.808029990777086</c:v>
                </c:pt>
                <c:pt idx="8861">
                  <c:v>38.705300776346519</c:v>
                </c:pt>
                <c:pt idx="8862">
                  <c:v>38.480623972792245</c:v>
                </c:pt>
                <c:pt idx="8863">
                  <c:v>47.218052725716234</c:v>
                </c:pt>
                <c:pt idx="8864">
                  <c:v>51.012594296855092</c:v>
                </c:pt>
                <c:pt idx="8865">
                  <c:v>49.839282100516101</c:v>
                </c:pt>
                <c:pt idx="8866">
                  <c:v>50.313599796908463</c:v>
                </c:pt>
                <c:pt idx="8867">
                  <c:v>52.385619207464551</c:v>
                </c:pt>
                <c:pt idx="8868">
                  <c:v>52.5354037431674</c:v>
                </c:pt>
                <c:pt idx="8869">
                  <c:v>53.034685528843568</c:v>
                </c:pt>
                <c:pt idx="8870">
                  <c:v>52.260798761045507</c:v>
                </c:pt>
                <c:pt idx="8871">
                  <c:v>53.334254600249267</c:v>
                </c:pt>
                <c:pt idx="8872">
                  <c:v>53.359218689533073</c:v>
                </c:pt>
                <c:pt idx="8873">
                  <c:v>52.036121957491233</c:v>
                </c:pt>
                <c:pt idx="8874">
                  <c:v>54.882028135845381</c:v>
                </c:pt>
                <c:pt idx="8875">
                  <c:v>54.532530885872063</c:v>
                </c:pt>
                <c:pt idx="8876">
                  <c:v>53.109577796694992</c:v>
                </c:pt>
                <c:pt idx="8877">
                  <c:v>55.481166278656779</c:v>
                </c:pt>
                <c:pt idx="8878">
                  <c:v>55.18159720725108</c:v>
                </c:pt>
                <c:pt idx="8879">
                  <c:v>56.454765760725309</c:v>
                </c:pt>
                <c:pt idx="8880">
                  <c:v>55.33138174295393</c:v>
                </c:pt>
                <c:pt idx="8881">
                  <c:v>56.280017135738646</c:v>
                </c:pt>
                <c:pt idx="8882">
                  <c:v>56.604550296428158</c:v>
                </c:pt>
                <c:pt idx="8883">
                  <c:v>54.482602707304451</c:v>
                </c:pt>
                <c:pt idx="8884">
                  <c:v>55.85562761791391</c:v>
                </c:pt>
                <c:pt idx="8885">
                  <c:v>55.456202189372974</c:v>
                </c:pt>
                <c:pt idx="8886">
                  <c:v>55.156633117967274</c:v>
                </c:pt>
                <c:pt idx="8887">
                  <c:v>56.50469393929292</c:v>
                </c:pt>
                <c:pt idx="8888">
                  <c:v>55.930519885765335</c:v>
                </c:pt>
                <c:pt idx="8889">
                  <c:v>57.253616617807168</c:v>
                </c:pt>
                <c:pt idx="8890">
                  <c:v>56.479729850009115</c:v>
                </c:pt>
                <c:pt idx="8891">
                  <c:v>56.280017135738646</c:v>
                </c:pt>
                <c:pt idx="8892">
                  <c:v>57.253616617807168</c:v>
                </c:pt>
                <c:pt idx="8893">
                  <c:v>56.954047546401469</c:v>
                </c:pt>
                <c:pt idx="8894">
                  <c:v>56.554622117860539</c:v>
                </c:pt>
                <c:pt idx="8895">
                  <c:v>56.454765760725309</c:v>
                </c:pt>
                <c:pt idx="8896">
                  <c:v>56.105268510751991</c:v>
                </c:pt>
                <c:pt idx="8897">
                  <c:v>56.030376242900566</c:v>
                </c:pt>
                <c:pt idx="8898">
                  <c:v>56.729370742847195</c:v>
                </c:pt>
                <c:pt idx="8899">
                  <c:v>56.055340332184372</c:v>
                </c:pt>
                <c:pt idx="8900">
                  <c:v>56.65447847499577</c:v>
                </c:pt>
                <c:pt idx="8901">
                  <c:v>57.003975724969088</c:v>
                </c:pt>
                <c:pt idx="8902">
                  <c:v>57.628077957064299</c:v>
                </c:pt>
                <c:pt idx="8903">
                  <c:v>56.379873492873884</c:v>
                </c:pt>
                <c:pt idx="8904">
                  <c:v>57.877718849902379</c:v>
                </c:pt>
                <c:pt idx="8905">
                  <c:v>58.476856992713778</c:v>
                </c:pt>
                <c:pt idx="8906">
                  <c:v>58.177287921308078</c:v>
                </c:pt>
                <c:pt idx="8907">
                  <c:v>58.401964724862353</c:v>
                </c:pt>
                <c:pt idx="8908">
                  <c:v>59.550312831917537</c:v>
                </c:pt>
                <c:pt idx="8909">
                  <c:v>56.754334832131008</c:v>
                </c:pt>
                <c:pt idx="8910">
                  <c:v>58.027503385605229</c:v>
                </c:pt>
                <c:pt idx="8911">
                  <c:v>58.601677439132821</c:v>
                </c:pt>
                <c:pt idx="8912">
                  <c:v>59.849881903323237</c:v>
                </c:pt>
                <c:pt idx="8913">
                  <c:v>59.225779671228025</c:v>
                </c:pt>
                <c:pt idx="8914">
                  <c:v>59.175851492660414</c:v>
                </c:pt>
                <c:pt idx="8915">
                  <c:v>60.424055956850829</c:v>
                </c:pt>
                <c:pt idx="8916">
                  <c:v>60.623768671121297</c:v>
                </c:pt>
                <c:pt idx="8917">
                  <c:v>60.973265921094608</c:v>
                </c:pt>
                <c:pt idx="8918">
                  <c:v>60.723625028256528</c:v>
                </c:pt>
                <c:pt idx="8919">
                  <c:v>62.271398563852642</c:v>
                </c:pt>
                <c:pt idx="8920">
                  <c:v>61.44758361748697</c:v>
                </c:pt>
                <c:pt idx="8921">
                  <c:v>62.171542206717412</c:v>
                </c:pt>
                <c:pt idx="8922">
                  <c:v>62.321326742420261</c:v>
                </c:pt>
                <c:pt idx="8923">
                  <c:v>61.672260421041244</c:v>
                </c:pt>
                <c:pt idx="8924">
                  <c:v>61.871973135311713</c:v>
                </c:pt>
                <c:pt idx="8925">
                  <c:v>61.871973135311713</c:v>
                </c:pt>
                <c:pt idx="8926">
                  <c:v>62.745716260245004</c:v>
                </c:pt>
                <c:pt idx="8927">
                  <c:v>62.795644438812616</c:v>
                </c:pt>
                <c:pt idx="8928">
                  <c:v>63.120177599502128</c:v>
                </c:pt>
                <c:pt idx="8929">
                  <c:v>62.745716260245004</c:v>
                </c:pt>
                <c:pt idx="8930">
                  <c:v>62.695788081677385</c:v>
                </c:pt>
                <c:pt idx="8931">
                  <c:v>62.895500795947854</c:v>
                </c:pt>
                <c:pt idx="8932">
                  <c:v>62.945428974515472</c:v>
                </c:pt>
                <c:pt idx="8933">
                  <c:v>63.020321242366897</c:v>
                </c:pt>
                <c:pt idx="8934">
                  <c:v>63.319890313772596</c:v>
                </c:pt>
                <c:pt idx="8935">
                  <c:v>63.419746670907827</c:v>
                </c:pt>
                <c:pt idx="8936">
                  <c:v>63.919028456583995</c:v>
                </c:pt>
                <c:pt idx="8937">
                  <c:v>64.043848903003038</c:v>
                </c:pt>
                <c:pt idx="8938">
                  <c:v>63.794208010164951</c:v>
                </c:pt>
                <c:pt idx="8939">
                  <c:v>63.220033956637359</c:v>
                </c:pt>
                <c:pt idx="8940">
                  <c:v>63.469674849475446</c:v>
                </c:pt>
                <c:pt idx="8941">
                  <c:v>63.819172099448764</c:v>
                </c:pt>
                <c:pt idx="8942">
                  <c:v>64.168669349422075</c:v>
                </c:pt>
                <c:pt idx="8943">
                  <c:v>64.168669349422075</c:v>
                </c:pt>
                <c:pt idx="8944">
                  <c:v>64.068812992286837</c:v>
                </c:pt>
                <c:pt idx="8945">
                  <c:v>64.043848903003038</c:v>
                </c:pt>
                <c:pt idx="8946">
                  <c:v>63.919028456583995</c:v>
                </c:pt>
                <c:pt idx="8947">
                  <c:v>63.69435165302972</c:v>
                </c:pt>
                <c:pt idx="8948">
                  <c:v>63.244998045921172</c:v>
                </c:pt>
                <c:pt idx="8949">
                  <c:v>63.819172099448764</c:v>
                </c:pt>
                <c:pt idx="8950">
                  <c:v>64.09377708157065</c:v>
                </c:pt>
                <c:pt idx="8951">
                  <c:v>64.09377708157065</c:v>
                </c:pt>
                <c:pt idx="8952">
                  <c:v>64.043848903003038</c:v>
                </c:pt>
                <c:pt idx="8953">
                  <c:v>64.293489795841111</c:v>
                </c:pt>
                <c:pt idx="8954">
                  <c:v>63.84413618873257</c:v>
                </c:pt>
                <c:pt idx="8955">
                  <c:v>64.36838206369255</c:v>
                </c:pt>
                <c:pt idx="8956">
                  <c:v>63.569531206610677</c:v>
                </c:pt>
                <c:pt idx="8957">
                  <c:v>63.469674849475446</c:v>
                </c:pt>
                <c:pt idx="8958">
                  <c:v>63.819172099448764</c:v>
                </c:pt>
                <c:pt idx="8959">
                  <c:v>63.594495295894482</c:v>
                </c:pt>
                <c:pt idx="8960">
                  <c:v>63.719315742313526</c:v>
                </c:pt>
                <c:pt idx="8961">
                  <c:v>63.494638938759252</c:v>
                </c:pt>
                <c:pt idx="8962">
                  <c:v>64.293489795841111</c:v>
                </c:pt>
                <c:pt idx="8963">
                  <c:v>63.519603028043058</c:v>
                </c:pt>
                <c:pt idx="8964">
                  <c:v>64.143705260138262</c:v>
                </c:pt>
                <c:pt idx="8965">
                  <c:v>63.84413618873257</c:v>
                </c:pt>
                <c:pt idx="8966">
                  <c:v>63.869100278016376</c:v>
                </c:pt>
                <c:pt idx="8967">
                  <c:v>64.867663849368711</c:v>
                </c:pt>
                <c:pt idx="8968">
                  <c:v>65.242125188625835</c:v>
                </c:pt>
                <c:pt idx="8969">
                  <c:v>64.717879313665861</c:v>
                </c:pt>
                <c:pt idx="8970">
                  <c:v>65.242125188625835</c:v>
                </c:pt>
                <c:pt idx="8971">
                  <c:v>65.242125188625835</c:v>
                </c:pt>
                <c:pt idx="8972">
                  <c:v>65.242125188625835</c:v>
                </c:pt>
                <c:pt idx="8973">
                  <c:v>65.242125188625835</c:v>
                </c:pt>
                <c:pt idx="8974">
                  <c:v>65.242125188625835</c:v>
                </c:pt>
                <c:pt idx="8975">
                  <c:v>65.242125188625835</c:v>
                </c:pt>
                <c:pt idx="8976">
                  <c:v>65.242125188625835</c:v>
                </c:pt>
                <c:pt idx="8977">
                  <c:v>62.920464885231659</c:v>
                </c:pt>
                <c:pt idx="8978">
                  <c:v>61.772116778176482</c:v>
                </c:pt>
                <c:pt idx="8979">
                  <c:v>62.296362653136455</c:v>
                </c:pt>
                <c:pt idx="8980">
                  <c:v>61.772116778176482</c:v>
                </c:pt>
                <c:pt idx="8981">
                  <c:v>61.497511796054589</c:v>
                </c:pt>
                <c:pt idx="8982">
                  <c:v>60.723625028256528</c:v>
                </c:pt>
                <c:pt idx="8983">
                  <c:v>60.773553206824147</c:v>
                </c:pt>
                <c:pt idx="8984">
                  <c:v>60.648732760405103</c:v>
                </c:pt>
                <c:pt idx="8985">
                  <c:v>59.400528296214688</c:v>
                </c:pt>
                <c:pt idx="8986">
                  <c:v>59.100959224808989</c:v>
                </c:pt>
                <c:pt idx="8987">
                  <c:v>59.575276921201343</c:v>
                </c:pt>
                <c:pt idx="8988">
                  <c:v>57.852754760618573</c:v>
                </c:pt>
                <c:pt idx="8989">
                  <c:v>57.378437064226212</c:v>
                </c:pt>
                <c:pt idx="8990">
                  <c:v>57.777862492767149</c:v>
                </c:pt>
                <c:pt idx="8991">
                  <c:v>55.08174085011585</c:v>
                </c:pt>
                <c:pt idx="8992">
                  <c:v>56.25505304645484</c:v>
                </c:pt>
                <c:pt idx="8993">
                  <c:v>56.055340332184372</c:v>
                </c:pt>
                <c:pt idx="8994">
                  <c:v>52.984757350275949</c:v>
                </c:pt>
                <c:pt idx="8995">
                  <c:v>52.585331921735019</c:v>
                </c:pt>
                <c:pt idx="8996">
                  <c:v>50.588204779030349</c:v>
                </c:pt>
                <c:pt idx="8997">
                  <c:v>49.764389832664676</c:v>
                </c:pt>
                <c:pt idx="8998">
                  <c:v>50.088922993354188</c:v>
                </c:pt>
                <c:pt idx="8999">
                  <c:v>49.514748939826596</c:v>
                </c:pt>
                <c:pt idx="9000">
                  <c:v>47.692370422108581</c:v>
                </c:pt>
                <c:pt idx="9001">
                  <c:v>47.193088636432421</c:v>
                </c:pt>
                <c:pt idx="9002">
                  <c:v>45.645315100836306</c:v>
                </c:pt>
                <c:pt idx="9003">
                  <c:v>44.84646424375444</c:v>
                </c:pt>
                <c:pt idx="9004">
                  <c:v>41.076886761899381</c:v>
                </c:pt>
                <c:pt idx="9005">
                  <c:v>40.852209958345107</c:v>
                </c:pt>
                <c:pt idx="9006">
                  <c:v>40.852209958345107</c:v>
                </c:pt>
                <c:pt idx="9007">
                  <c:v>42.20027077967076</c:v>
                </c:pt>
                <c:pt idx="9008">
                  <c:v>38.605441922802356</c:v>
                </c:pt>
                <c:pt idx="9009">
                  <c:v>40.477748619087983</c:v>
                </c:pt>
                <c:pt idx="9010">
                  <c:v>38.954939172775674</c:v>
                </c:pt>
                <c:pt idx="9011">
                  <c:v>38.05623195855857</c:v>
                </c:pt>
                <c:pt idx="9012">
                  <c:v>41.176743119034612</c:v>
                </c:pt>
                <c:pt idx="9013">
                  <c:v>40.153215458398471</c:v>
                </c:pt>
                <c:pt idx="9014">
                  <c:v>41.451348101156512</c:v>
                </c:pt>
                <c:pt idx="9015">
                  <c:v>35.01061306593396</c:v>
                </c:pt>
                <c:pt idx="9016">
                  <c:v>34.461403101690181</c:v>
                </c:pt>
                <c:pt idx="9017">
                  <c:v>29.618369780631362</c:v>
                </c:pt>
                <c:pt idx="9018">
                  <c:v>35.41003849447489</c:v>
                </c:pt>
                <c:pt idx="9019">
                  <c:v>30.392259044838347</c:v>
                </c:pt>
                <c:pt idx="9020">
                  <c:v>27.022106991524225</c:v>
                </c:pt>
                <c:pt idx="9021">
                  <c:v>23.327421777520591</c:v>
                </c:pt>
                <c:pt idx="9022">
                  <c:v>27.271745387953381</c:v>
                </c:pt>
                <c:pt idx="9023">
                  <c:v>30.142618152000267</c:v>
                </c:pt>
                <c:pt idx="9024">
                  <c:v>26.173325459465815</c:v>
                </c:pt>
                <c:pt idx="9025">
                  <c:v>28.245342373612978</c:v>
                </c:pt>
                <c:pt idx="9026">
                  <c:v>26.09843319161439</c:v>
                </c:pt>
                <c:pt idx="9027">
                  <c:v>23.851665156071647</c:v>
                </c:pt>
                <c:pt idx="9028">
                  <c:v>25.149795302420749</c:v>
                </c:pt>
                <c:pt idx="9029">
                  <c:v>22.927996348979669</c:v>
                </c:pt>
                <c:pt idx="9030">
                  <c:v>31.765278962629949</c:v>
                </c:pt>
                <c:pt idx="9031">
                  <c:v>29.4186570663609</c:v>
                </c:pt>
                <c:pt idx="9032">
                  <c:v>30.267436102010379</c:v>
                </c:pt>
                <c:pt idx="9033">
                  <c:v>33.462839530337845</c:v>
                </c:pt>
                <c:pt idx="9034">
                  <c:v>34.910756708798729</c:v>
                </c:pt>
                <c:pt idx="9035">
                  <c:v>36.009176637286288</c:v>
                </c:pt>
                <c:pt idx="9036">
                  <c:v>36.658242958665312</c:v>
                </c:pt>
                <c:pt idx="9037">
                  <c:v>35.784499833732013</c:v>
                </c:pt>
                <c:pt idx="9038">
                  <c:v>38.805154637072825</c:v>
                </c:pt>
                <c:pt idx="9039">
                  <c:v>40.902138136912725</c:v>
                </c:pt>
                <c:pt idx="9040">
                  <c:v>40.677461333358451</c:v>
                </c:pt>
                <c:pt idx="9041">
                  <c:v>43.049049815320238</c:v>
                </c:pt>
                <c:pt idx="9042">
                  <c:v>37.25738110147671</c:v>
                </c:pt>
                <c:pt idx="9043">
                  <c:v>32.314491423282661</c:v>
                </c:pt>
                <c:pt idx="9044">
                  <c:v>35.385074405191084</c:v>
                </c:pt>
                <c:pt idx="9045">
                  <c:v>34.211762208852093</c:v>
                </c:pt>
                <c:pt idx="9046">
                  <c:v>37.207452922909091</c:v>
                </c:pt>
                <c:pt idx="9047">
                  <c:v>41.251632890477111</c:v>
                </c:pt>
                <c:pt idx="9048">
                  <c:v>32.888665476810253</c:v>
                </c:pt>
                <c:pt idx="9049">
                  <c:v>44.372146547362078</c:v>
                </c:pt>
                <c:pt idx="9050">
                  <c:v>48.865682618447579</c:v>
                </c:pt>
                <c:pt idx="9051">
                  <c:v>48.266544475636181</c:v>
                </c:pt>
                <c:pt idx="9052">
                  <c:v>49.090359422001853</c:v>
                </c:pt>
                <c:pt idx="9053">
                  <c:v>50.263671618340844</c:v>
                </c:pt>
                <c:pt idx="9054">
                  <c:v>50.014030725502764</c:v>
                </c:pt>
                <c:pt idx="9055">
                  <c:v>38.405729208531895</c:v>
                </c:pt>
                <c:pt idx="9056">
                  <c:v>16.012943617364755</c:v>
                </c:pt>
                <c:pt idx="9057">
                  <c:v>23.427275638246897</c:v>
                </c:pt>
                <c:pt idx="9058">
                  <c:v>22.528565927620868</c:v>
                </c:pt>
                <c:pt idx="9059">
                  <c:v>33.512765212496532</c:v>
                </c:pt>
                <c:pt idx="9060">
                  <c:v>31.790243051913762</c:v>
                </c:pt>
                <c:pt idx="9061">
                  <c:v>38.181052404977621</c:v>
                </c:pt>
                <c:pt idx="9062">
                  <c:v>47.467693618554307</c:v>
                </c:pt>
                <c:pt idx="9063">
                  <c:v>47.143160457864802</c:v>
                </c:pt>
                <c:pt idx="9064">
                  <c:v>48.091795850649518</c:v>
                </c:pt>
                <c:pt idx="9065">
                  <c:v>46.768699118607678</c:v>
                </c:pt>
                <c:pt idx="9066">
                  <c:v>47.367837261419076</c:v>
                </c:pt>
                <c:pt idx="9067">
                  <c:v>45.994812350809624</c:v>
                </c:pt>
                <c:pt idx="9068">
                  <c:v>48.091795850649518</c:v>
                </c:pt>
                <c:pt idx="9069">
                  <c:v>48.066831761365712</c:v>
                </c:pt>
                <c:pt idx="9070">
                  <c:v>46.843591386459103</c:v>
                </c:pt>
                <c:pt idx="9071">
                  <c:v>48.366400832771411</c:v>
                </c:pt>
                <c:pt idx="9072">
                  <c:v>46.344309600782935</c:v>
                </c:pt>
                <c:pt idx="9073">
                  <c:v>48.740862172028535</c:v>
                </c:pt>
                <c:pt idx="9074">
                  <c:v>46.993375922161952</c:v>
                </c:pt>
                <c:pt idx="9075">
                  <c:v>46.344309600782935</c:v>
                </c:pt>
                <c:pt idx="9076">
                  <c:v>49.589641207678021</c:v>
                </c:pt>
                <c:pt idx="9077">
                  <c:v>45.470566475849651</c:v>
                </c:pt>
                <c:pt idx="9078">
                  <c:v>48.715898082744729</c:v>
                </c:pt>
                <c:pt idx="9079">
                  <c:v>49.165251689853278</c:v>
                </c:pt>
                <c:pt idx="9080">
                  <c:v>45.894955993674387</c:v>
                </c:pt>
                <c:pt idx="9081">
                  <c:v>44.52193357947386</c:v>
                </c:pt>
                <c:pt idx="9082">
                  <c:v>47.118196368580996</c:v>
                </c:pt>
                <c:pt idx="9083">
                  <c:v>47.542585886405732</c:v>
                </c:pt>
                <c:pt idx="9084">
                  <c:v>45.195958997318826</c:v>
                </c:pt>
                <c:pt idx="9085">
                  <c:v>44.896389925913127</c:v>
                </c:pt>
                <c:pt idx="9086">
                  <c:v>47.99193949351428</c:v>
                </c:pt>
                <c:pt idx="9087">
                  <c:v>47.64244224354097</c:v>
                </c:pt>
                <c:pt idx="9088">
                  <c:v>47.243016815000033</c:v>
                </c:pt>
                <c:pt idx="9089">
                  <c:v>46.244453243647698</c:v>
                </c:pt>
                <c:pt idx="9090">
                  <c:v>46.893519565026722</c:v>
                </c:pt>
                <c:pt idx="9091">
                  <c:v>47.193088636432421</c:v>
                </c:pt>
                <c:pt idx="9092">
                  <c:v>44.447038815213503</c:v>
                </c:pt>
                <c:pt idx="9093">
                  <c:v>46.843591386459103</c:v>
                </c:pt>
                <c:pt idx="9094">
                  <c:v>46.868555475742909</c:v>
                </c:pt>
                <c:pt idx="9095">
                  <c:v>46.693806850756253</c:v>
                </c:pt>
                <c:pt idx="9096">
                  <c:v>46.544022315053404</c:v>
                </c:pt>
                <c:pt idx="9097">
                  <c:v>47.068268190013377</c:v>
                </c:pt>
                <c:pt idx="9098">
                  <c:v>44.347182458078272</c:v>
                </c:pt>
                <c:pt idx="9099">
                  <c:v>40.652499740483563</c:v>
                </c:pt>
                <c:pt idx="9100">
                  <c:v>5.2534161432255146</c:v>
                </c:pt>
                <c:pt idx="9101">
                  <c:v>0.16074442573754766</c:v>
                </c:pt>
                <c:pt idx="9102">
                  <c:v>4.9039213896611216</c:v>
                </c:pt>
                <c:pt idx="9103">
                  <c:v>19.283236817134721</c:v>
                </c:pt>
                <c:pt idx="9104">
                  <c:v>16.212656331635223</c:v>
                </c:pt>
                <c:pt idx="9105">
                  <c:v>24.775333963163625</c:v>
                </c:pt>
                <c:pt idx="9106">
                  <c:v>19.48294953140519</c:v>
                </c:pt>
                <c:pt idx="9107">
                  <c:v>14.440203496075902</c:v>
                </c:pt>
                <c:pt idx="9108">
                  <c:v>19.707626334959464</c:v>
                </c:pt>
                <c:pt idx="9109">
                  <c:v>15.288982531725381</c:v>
                </c:pt>
                <c:pt idx="9110">
                  <c:v>23.876629245355446</c:v>
                </c:pt>
                <c:pt idx="9111">
                  <c:v>30.716789709118927</c:v>
                </c:pt>
                <c:pt idx="9112">
                  <c:v>20.481513102757518</c:v>
                </c:pt>
                <c:pt idx="9113">
                  <c:v>14.140636921079128</c:v>
                </c:pt>
                <c:pt idx="9114">
                  <c:v>25.973612745195346</c:v>
                </c:pt>
                <c:pt idx="9115">
                  <c:v>26.697568838016856</c:v>
                </c:pt>
                <c:pt idx="9116">
                  <c:v>25.973612745195346</c:v>
                </c:pt>
                <c:pt idx="9117">
                  <c:v>22.12914299548887</c:v>
                </c:pt>
                <c:pt idx="9118">
                  <c:v>19.48294953140519</c:v>
                </c:pt>
                <c:pt idx="9119">
                  <c:v>19.532880206381726</c:v>
                </c:pt>
                <c:pt idx="9120">
                  <c:v>23.277493598952972</c:v>
                </c:pt>
                <c:pt idx="9121">
                  <c:v>25.649077088096909</c:v>
                </c:pt>
                <c:pt idx="9122">
                  <c:v>15.613518188823818</c:v>
                </c:pt>
                <c:pt idx="9123">
                  <c:v>18.883811388593784</c:v>
                </c:pt>
                <c:pt idx="9124">
                  <c:v>24.700439198903268</c:v>
                </c:pt>
                <c:pt idx="9125">
                  <c:v>25.27461824524871</c:v>
                </c:pt>
                <c:pt idx="9126">
                  <c:v>22.828137495435506</c:v>
                </c:pt>
                <c:pt idx="9127">
                  <c:v>14.165596017545091</c:v>
                </c:pt>
                <c:pt idx="9128">
                  <c:v>27.521386280791468</c:v>
                </c:pt>
                <c:pt idx="9129">
                  <c:v>25.69900776307346</c:v>
                </c:pt>
                <c:pt idx="9130">
                  <c:v>14.839626428207914</c:v>
                </c:pt>
                <c:pt idx="9131">
                  <c:v>17.086394463750658</c:v>
                </c:pt>
                <c:pt idx="9132">
                  <c:v>18.609206406471891</c:v>
                </c:pt>
                <c:pt idx="9133">
                  <c:v>15.663446367391444</c:v>
                </c:pt>
                <c:pt idx="9134">
                  <c:v>8.2241452644076318</c:v>
                </c:pt>
                <c:pt idx="9135">
                  <c:v>11.194871889180824</c:v>
                </c:pt>
                <c:pt idx="9136">
                  <c:v>9.3974549643376974</c:v>
                </c:pt>
                <c:pt idx="9137">
                  <c:v>9.3475267857700715</c:v>
                </c:pt>
                <c:pt idx="9138">
                  <c:v>3.7306116897310631</c:v>
                </c:pt>
                <c:pt idx="9139">
                  <c:v>12.842501781912176</c:v>
                </c:pt>
                <c:pt idx="9140">
                  <c:v>14.19056010682889</c:v>
                </c:pt>
                <c:pt idx="9141">
                  <c:v>2.1079408934656669</c:v>
                </c:pt>
                <c:pt idx="9142">
                  <c:v>15.239056849566701</c:v>
                </c:pt>
                <c:pt idx="9143">
                  <c:v>20.181946527760751</c:v>
                </c:pt>
                <c:pt idx="9144">
                  <c:v>15.688407960266318</c:v>
                </c:pt>
                <c:pt idx="9145">
                  <c:v>24.575621248893157</c:v>
                </c:pt>
                <c:pt idx="9146">
                  <c:v>31.14117922694367</c:v>
                </c:pt>
                <c:pt idx="9147">
                  <c:v>19.932303138513738</c:v>
                </c:pt>
                <c:pt idx="9148">
                  <c:v>16.961576513740546</c:v>
                </c:pt>
                <c:pt idx="9149">
                  <c:v>27.646206727210505</c:v>
                </c:pt>
                <c:pt idx="9150">
                  <c:v>26.497858620155327</c:v>
                </c:pt>
                <c:pt idx="9151">
                  <c:v>20.431582427780974</c:v>
                </c:pt>
                <c:pt idx="9152">
                  <c:v>27.945775798616204</c:v>
                </c:pt>
                <c:pt idx="9153">
                  <c:v>38.605441922802356</c:v>
                </c:pt>
                <c:pt idx="9154">
                  <c:v>47.34287317213527</c:v>
                </c:pt>
                <c:pt idx="9155">
                  <c:v>50.937702029003667</c:v>
                </c:pt>
                <c:pt idx="9156">
                  <c:v>51.511876082531259</c:v>
                </c:pt>
                <c:pt idx="9157">
                  <c:v>53.184470064546417</c:v>
                </c:pt>
                <c:pt idx="9158">
                  <c:v>53.159505975262604</c:v>
                </c:pt>
                <c:pt idx="9159">
                  <c:v>53.683751850222585</c:v>
                </c:pt>
                <c:pt idx="9160">
                  <c:v>53.533967314519728</c:v>
                </c:pt>
                <c:pt idx="9161">
                  <c:v>52.810008725289293</c:v>
                </c:pt>
                <c:pt idx="9162">
                  <c:v>55.905555796481522</c:v>
                </c:pt>
                <c:pt idx="9163">
                  <c:v>54.782171778710151</c:v>
                </c:pt>
                <c:pt idx="9164">
                  <c:v>53.75864411807401</c:v>
                </c:pt>
                <c:pt idx="9165">
                  <c:v>55.231525385818699</c:v>
                </c:pt>
                <c:pt idx="9166">
                  <c:v>55.231525385818699</c:v>
                </c:pt>
                <c:pt idx="9167">
                  <c:v>55.356345832237743</c:v>
                </c:pt>
                <c:pt idx="9168">
                  <c:v>56.25505304645484</c:v>
                </c:pt>
                <c:pt idx="9169">
                  <c:v>55.481166278656779</c:v>
                </c:pt>
                <c:pt idx="9170">
                  <c:v>56.429801671441496</c:v>
                </c:pt>
                <c:pt idx="9171">
                  <c:v>54.857064046561575</c:v>
                </c:pt>
                <c:pt idx="9172">
                  <c:v>55.231525385818699</c:v>
                </c:pt>
                <c:pt idx="9173">
                  <c:v>55.830663528630097</c:v>
                </c:pt>
                <c:pt idx="9174">
                  <c:v>55.381309921521549</c:v>
                </c:pt>
                <c:pt idx="9175">
                  <c:v>56.354909403590071</c:v>
                </c:pt>
                <c:pt idx="9176">
                  <c:v>56.354909403590071</c:v>
                </c:pt>
                <c:pt idx="9177">
                  <c:v>56.529658028576733</c:v>
                </c:pt>
                <c:pt idx="9178">
                  <c:v>55.481166278656779</c:v>
                </c:pt>
                <c:pt idx="9179">
                  <c:v>56.329945314306265</c:v>
                </c:pt>
                <c:pt idx="9180">
                  <c:v>56.729370742847195</c:v>
                </c:pt>
                <c:pt idx="9181">
                  <c:v>55.506130367940592</c:v>
                </c:pt>
                <c:pt idx="9182">
                  <c:v>56.929083457117663</c:v>
                </c:pt>
                <c:pt idx="9183">
                  <c:v>56.280017135738646</c:v>
                </c:pt>
                <c:pt idx="9184">
                  <c:v>54.832099957277762</c:v>
                </c:pt>
                <c:pt idx="9185">
                  <c:v>56.679442564279583</c:v>
                </c:pt>
                <c:pt idx="9186">
                  <c:v>57.453329332077637</c:v>
                </c:pt>
                <c:pt idx="9187">
                  <c:v>56.579586207144345</c:v>
                </c:pt>
                <c:pt idx="9188">
                  <c:v>55.830663528630097</c:v>
                </c:pt>
                <c:pt idx="9189">
                  <c:v>56.429801671441496</c:v>
                </c:pt>
                <c:pt idx="9190">
                  <c:v>57.028939814252894</c:v>
                </c:pt>
                <c:pt idx="9191">
                  <c:v>57.852754760618573</c:v>
                </c:pt>
                <c:pt idx="9192">
                  <c:v>56.679442564279583</c:v>
                </c:pt>
                <c:pt idx="9193">
                  <c:v>57.653042046348105</c:v>
                </c:pt>
                <c:pt idx="9194">
                  <c:v>57.028939814252894</c:v>
                </c:pt>
                <c:pt idx="9195">
                  <c:v>57.028939814252894</c:v>
                </c:pt>
                <c:pt idx="9196">
                  <c:v>57.927647028469998</c:v>
                </c:pt>
                <c:pt idx="9197">
                  <c:v>58.576713349849015</c:v>
                </c:pt>
                <c:pt idx="9198">
                  <c:v>57.353472974942406</c:v>
                </c:pt>
                <c:pt idx="9199">
                  <c:v>59.150887403376608</c:v>
                </c:pt>
                <c:pt idx="9200">
                  <c:v>58.626641528416627</c:v>
                </c:pt>
                <c:pt idx="9201">
                  <c:v>58.127359742740467</c:v>
                </c:pt>
                <c:pt idx="9202">
                  <c:v>58.826354242687096</c:v>
                </c:pt>
                <c:pt idx="9203">
                  <c:v>60.149450974728936</c:v>
                </c:pt>
                <c:pt idx="9204">
                  <c:v>60.52391231398606</c:v>
                </c:pt>
                <c:pt idx="9205">
                  <c:v>60.723625028256528</c:v>
                </c:pt>
                <c:pt idx="9206">
                  <c:v>59.475420564066113</c:v>
                </c:pt>
                <c:pt idx="9207">
                  <c:v>60.898373653243183</c:v>
                </c:pt>
                <c:pt idx="9208">
                  <c:v>61.397655438919351</c:v>
                </c:pt>
                <c:pt idx="9209">
                  <c:v>61.073122278229846</c:v>
                </c:pt>
                <c:pt idx="9210">
                  <c:v>61.347727260351739</c:v>
                </c:pt>
                <c:pt idx="9211">
                  <c:v>62.121614028149793</c:v>
                </c:pt>
                <c:pt idx="9212">
                  <c:v>62.321326742420261</c:v>
                </c:pt>
                <c:pt idx="9213">
                  <c:v>62.296362653136455</c:v>
                </c:pt>
                <c:pt idx="9214">
                  <c:v>62.845572617380235</c:v>
                </c:pt>
                <c:pt idx="9215">
                  <c:v>63.145141688785934</c:v>
                </c:pt>
                <c:pt idx="9216">
                  <c:v>63.195069867353553</c:v>
                </c:pt>
                <c:pt idx="9217">
                  <c:v>62.471111278123111</c:v>
                </c:pt>
                <c:pt idx="9218">
                  <c:v>62.346290831704067</c:v>
                </c:pt>
                <c:pt idx="9219">
                  <c:v>62.52103945669073</c:v>
                </c:pt>
                <c:pt idx="9220">
                  <c:v>63.020321242366897</c:v>
                </c:pt>
                <c:pt idx="9221">
                  <c:v>62.720752170961191</c:v>
                </c:pt>
                <c:pt idx="9222">
                  <c:v>63.344854403056402</c:v>
                </c:pt>
                <c:pt idx="9223">
                  <c:v>62.570967635258341</c:v>
                </c:pt>
                <c:pt idx="9224">
                  <c:v>63.794208010164951</c:v>
                </c:pt>
                <c:pt idx="9225">
                  <c:v>63.569531206610677</c:v>
                </c:pt>
                <c:pt idx="9226">
                  <c:v>63.819172099448764</c:v>
                </c:pt>
                <c:pt idx="9227">
                  <c:v>63.744279831597339</c:v>
                </c:pt>
                <c:pt idx="9228">
                  <c:v>63.494638938759252</c:v>
                </c:pt>
                <c:pt idx="9229">
                  <c:v>63.594495295894482</c:v>
                </c:pt>
                <c:pt idx="9230">
                  <c:v>63.145141688785934</c:v>
                </c:pt>
                <c:pt idx="9231">
                  <c:v>64.343417974408737</c:v>
                </c:pt>
                <c:pt idx="9232">
                  <c:v>64.018884813719225</c:v>
                </c:pt>
                <c:pt idx="9233">
                  <c:v>64.268525706557313</c:v>
                </c:pt>
                <c:pt idx="9234">
                  <c:v>63.794208010164951</c:v>
                </c:pt>
                <c:pt idx="9235">
                  <c:v>64.2435616172735</c:v>
                </c:pt>
                <c:pt idx="9236">
                  <c:v>63.769243920881145</c:v>
                </c:pt>
                <c:pt idx="9237">
                  <c:v>63.744279831597339</c:v>
                </c:pt>
                <c:pt idx="9238">
                  <c:v>63.919028456583995</c:v>
                </c:pt>
                <c:pt idx="9239">
                  <c:v>64.068812992286837</c:v>
                </c:pt>
                <c:pt idx="9240">
                  <c:v>63.69435165302972</c:v>
                </c:pt>
                <c:pt idx="9241">
                  <c:v>63.894064367300189</c:v>
                </c:pt>
                <c:pt idx="9242">
                  <c:v>63.195069867353553</c:v>
                </c:pt>
                <c:pt idx="9243">
                  <c:v>64.443274331543975</c:v>
                </c:pt>
                <c:pt idx="9244">
                  <c:v>63.319890313772596</c:v>
                </c:pt>
                <c:pt idx="9245">
                  <c:v>63.669387563745907</c:v>
                </c:pt>
                <c:pt idx="9246">
                  <c:v>63.519603028043058</c:v>
                </c:pt>
                <c:pt idx="9247">
                  <c:v>64.193633438705888</c:v>
                </c:pt>
                <c:pt idx="9248">
                  <c:v>64.36838206369255</c:v>
                </c:pt>
                <c:pt idx="9249">
                  <c:v>63.769243920881145</c:v>
                </c:pt>
                <c:pt idx="9250">
                  <c:v>64.043848903003038</c:v>
                </c:pt>
                <c:pt idx="9251">
                  <c:v>63.444710760191633</c:v>
                </c:pt>
                <c:pt idx="9252">
                  <c:v>63.84413618873257</c:v>
                </c:pt>
                <c:pt idx="9253">
                  <c:v>63.444710760191633</c:v>
                </c:pt>
                <c:pt idx="9254">
                  <c:v>63.744279831597339</c:v>
                </c:pt>
                <c:pt idx="9255">
                  <c:v>65.242125188625835</c:v>
                </c:pt>
                <c:pt idx="9256">
                  <c:v>65.242125188625835</c:v>
                </c:pt>
                <c:pt idx="9257">
                  <c:v>65.242125188625835</c:v>
                </c:pt>
                <c:pt idx="9258">
                  <c:v>65.242125188625835</c:v>
                </c:pt>
                <c:pt idx="9259">
                  <c:v>65.242125188625835</c:v>
                </c:pt>
                <c:pt idx="9260">
                  <c:v>65.242125188625835</c:v>
                </c:pt>
                <c:pt idx="9261">
                  <c:v>65.242125188625835</c:v>
                </c:pt>
                <c:pt idx="9262">
                  <c:v>65.242125188625835</c:v>
                </c:pt>
                <c:pt idx="9263">
                  <c:v>65.242125188625835</c:v>
                </c:pt>
                <c:pt idx="9264">
                  <c:v>65.242125188625835</c:v>
                </c:pt>
                <c:pt idx="9265">
                  <c:v>64.218597527989687</c:v>
                </c:pt>
                <c:pt idx="9266">
                  <c:v>62.096649938865987</c:v>
                </c:pt>
                <c:pt idx="9267">
                  <c:v>61.871973135311713</c:v>
                </c:pt>
                <c:pt idx="9268">
                  <c:v>62.546003545974536</c:v>
                </c:pt>
                <c:pt idx="9269">
                  <c:v>60.973265921094608</c:v>
                </c:pt>
                <c:pt idx="9270">
                  <c:v>61.347727260351739</c:v>
                </c:pt>
                <c:pt idx="9271">
                  <c:v>61.023194099662227</c:v>
                </c:pt>
                <c:pt idx="9272">
                  <c:v>59.924774171174661</c:v>
                </c:pt>
                <c:pt idx="9273">
                  <c:v>59.97470234974228</c:v>
                </c:pt>
                <c:pt idx="9274">
                  <c:v>58.926210599822333</c:v>
                </c:pt>
                <c:pt idx="9275">
                  <c:v>59.275707849795644</c:v>
                </c:pt>
                <c:pt idx="9276">
                  <c:v>58.926210599822333</c:v>
                </c:pt>
                <c:pt idx="9277">
                  <c:v>58.451892903429972</c:v>
                </c:pt>
                <c:pt idx="9278">
                  <c:v>56.529658028576733</c:v>
                </c:pt>
                <c:pt idx="9279">
                  <c:v>56.080304421468185</c:v>
                </c:pt>
                <c:pt idx="9280">
                  <c:v>54.632387243007301</c:v>
                </c:pt>
                <c:pt idx="9281">
                  <c:v>54.682315421574913</c:v>
                </c:pt>
                <c:pt idx="9282">
                  <c:v>54.657351332291107</c:v>
                </c:pt>
                <c:pt idx="9283">
                  <c:v>52.185906493194082</c:v>
                </c:pt>
                <c:pt idx="9284">
                  <c:v>50.563240689746543</c:v>
                </c:pt>
                <c:pt idx="9285">
                  <c:v>49.340000314839934</c:v>
                </c:pt>
                <c:pt idx="9286">
                  <c:v>50.163815261205613</c:v>
                </c:pt>
                <c:pt idx="9287">
                  <c:v>47.193088636432421</c:v>
                </c:pt>
                <c:pt idx="9288">
                  <c:v>49.514748939826596</c:v>
                </c:pt>
                <c:pt idx="9289">
                  <c:v>48.266544475636181</c:v>
                </c:pt>
                <c:pt idx="9290">
                  <c:v>45.695243279403925</c:v>
                </c:pt>
                <c:pt idx="9291">
                  <c:v>43.373582976009743</c:v>
                </c:pt>
                <c:pt idx="9292">
                  <c:v>44.072577475956379</c:v>
                </c:pt>
                <c:pt idx="9293">
                  <c:v>41.576168547575548</c:v>
                </c:pt>
                <c:pt idx="9294">
                  <c:v>42.949193458185007</c:v>
                </c:pt>
                <c:pt idx="9295">
                  <c:v>44.447038815213503</c:v>
                </c:pt>
                <c:pt idx="9296">
                  <c:v>37.057668387206249</c:v>
                </c:pt>
                <c:pt idx="9297">
                  <c:v>40.05335910126324</c:v>
                </c:pt>
                <c:pt idx="9298">
                  <c:v>39.479182551326723</c:v>
                </c:pt>
                <c:pt idx="9299">
                  <c:v>41.700988993994585</c:v>
                </c:pt>
                <c:pt idx="9300">
                  <c:v>41.875737618981248</c:v>
                </c:pt>
                <c:pt idx="9301">
                  <c:v>43.822936583118292</c:v>
                </c:pt>
                <c:pt idx="9302">
                  <c:v>46.768699118607678</c:v>
                </c:pt>
                <c:pt idx="9303">
                  <c:v>41.950629886832672</c:v>
                </c:pt>
                <c:pt idx="9304">
                  <c:v>44.097541565240185</c:v>
                </c:pt>
                <c:pt idx="9305">
                  <c:v>43.223795943897969</c:v>
                </c:pt>
                <c:pt idx="9306">
                  <c:v>42.250198958238371</c:v>
                </c:pt>
                <c:pt idx="9307">
                  <c:v>40.178179547682284</c:v>
                </c:pt>
                <c:pt idx="9308">
                  <c:v>38.505585565667118</c:v>
                </c:pt>
                <c:pt idx="9309">
                  <c:v>35.734571655164402</c:v>
                </c:pt>
                <c:pt idx="9310">
                  <c:v>37.382201547895747</c:v>
                </c:pt>
                <c:pt idx="9311">
                  <c:v>40.05335910126324</c:v>
                </c:pt>
                <c:pt idx="9312">
                  <c:v>34.810900351663491</c:v>
                </c:pt>
                <c:pt idx="9313">
                  <c:v>32.514204137553129</c:v>
                </c:pt>
                <c:pt idx="9314">
                  <c:v>36.808029990777086</c:v>
                </c:pt>
                <c:pt idx="9315">
                  <c:v>32.589098901813479</c:v>
                </c:pt>
                <c:pt idx="9316">
                  <c:v>29.193977766397694</c:v>
                </c:pt>
                <c:pt idx="9317">
                  <c:v>34.261690387419705</c:v>
                </c:pt>
                <c:pt idx="9318">
                  <c:v>38.480623972792245</c:v>
                </c:pt>
                <c:pt idx="9319">
                  <c:v>35.11046942306919</c:v>
                </c:pt>
                <c:pt idx="9320">
                  <c:v>38.680336687062713</c:v>
                </c:pt>
                <c:pt idx="9321">
                  <c:v>37.881483333571914</c:v>
                </c:pt>
                <c:pt idx="9322">
                  <c:v>32.788809119675022</c:v>
                </c:pt>
                <c:pt idx="9323">
                  <c:v>39.504149137019454</c:v>
                </c:pt>
                <c:pt idx="9324">
                  <c:v>41.201707208318425</c:v>
                </c:pt>
                <c:pt idx="9325">
                  <c:v>34.61118763739303</c:v>
                </c:pt>
                <c:pt idx="9326">
                  <c:v>35.984212548002482</c:v>
                </c:pt>
                <c:pt idx="9327">
                  <c:v>37.457093815747172</c:v>
                </c:pt>
                <c:pt idx="9328">
                  <c:v>35.934284369434863</c:v>
                </c:pt>
                <c:pt idx="9329">
                  <c:v>40.20314363696609</c:v>
                </c:pt>
                <c:pt idx="9330">
                  <c:v>35.859392101583445</c:v>
                </c:pt>
                <c:pt idx="9331">
                  <c:v>34.61118763739303</c:v>
                </c:pt>
                <c:pt idx="9332">
                  <c:v>38.954939172775674</c:v>
                </c:pt>
                <c:pt idx="9333">
                  <c:v>36.783063405084349</c:v>
                </c:pt>
                <c:pt idx="9334">
                  <c:v>41.251632890477111</c:v>
                </c:pt>
                <c:pt idx="9335">
                  <c:v>40.178179547682284</c:v>
                </c:pt>
                <c:pt idx="9336">
                  <c:v>43.498403422428787</c:v>
                </c:pt>
                <c:pt idx="9337">
                  <c:v>48.191652207784756</c:v>
                </c:pt>
                <c:pt idx="9338">
                  <c:v>46.219489154363899</c:v>
                </c:pt>
                <c:pt idx="9339">
                  <c:v>48.591077636325686</c:v>
                </c:pt>
                <c:pt idx="9340">
                  <c:v>45.645315100836306</c:v>
                </c:pt>
                <c:pt idx="9341">
                  <c:v>44.27229019022684</c:v>
                </c:pt>
                <c:pt idx="9342">
                  <c:v>43.797972493834493</c:v>
                </c:pt>
                <c:pt idx="9343">
                  <c:v>44.896389925913127</c:v>
                </c:pt>
                <c:pt idx="9344">
                  <c:v>45.195958997318826</c:v>
                </c:pt>
                <c:pt idx="9345">
                  <c:v>45.220925583011564</c:v>
                </c:pt>
                <c:pt idx="9346">
                  <c:v>46.693806850756253</c:v>
                </c:pt>
                <c:pt idx="9347">
                  <c:v>44.621787440200166</c:v>
                </c:pt>
                <c:pt idx="9348">
                  <c:v>49.864246189799907</c:v>
                </c:pt>
                <c:pt idx="9349">
                  <c:v>48.541149457758067</c:v>
                </c:pt>
                <c:pt idx="9350">
                  <c:v>48.466257189906642</c:v>
                </c:pt>
                <c:pt idx="9351">
                  <c:v>44.896389925913127</c:v>
                </c:pt>
                <c:pt idx="9352">
                  <c:v>46.394237779350554</c:v>
                </c:pt>
                <c:pt idx="9353">
                  <c:v>46.16956097579628</c:v>
                </c:pt>
                <c:pt idx="9354">
                  <c:v>47.842154957811438</c:v>
                </c:pt>
                <c:pt idx="9355">
                  <c:v>47.34287317213527</c:v>
                </c:pt>
                <c:pt idx="9356">
                  <c:v>46.194525065080086</c:v>
                </c:pt>
                <c:pt idx="9357">
                  <c:v>43.972721118821148</c:v>
                </c:pt>
                <c:pt idx="9358">
                  <c:v>45.845027815106775</c:v>
                </c:pt>
                <c:pt idx="9359">
                  <c:v>47.517621797121933</c:v>
                </c:pt>
                <c:pt idx="9360">
                  <c:v>46.893519565026722</c:v>
                </c:pt>
                <c:pt idx="9361">
                  <c:v>50.263671618340844</c:v>
                </c:pt>
                <c:pt idx="9362">
                  <c:v>47.417765439986695</c:v>
                </c:pt>
                <c:pt idx="9363">
                  <c:v>48.541149457758067</c:v>
                </c:pt>
                <c:pt idx="9364">
                  <c:v>46.843591386459103</c:v>
                </c:pt>
                <c:pt idx="9365">
                  <c:v>47.667406332824783</c:v>
                </c:pt>
                <c:pt idx="9366">
                  <c:v>47.817190868527625</c:v>
                </c:pt>
                <c:pt idx="9367">
                  <c:v>45.24588967229537</c:v>
                </c:pt>
                <c:pt idx="9368">
                  <c:v>49.340000314839934</c:v>
                </c:pt>
                <c:pt idx="9369">
                  <c:v>46.643878672188634</c:v>
                </c:pt>
                <c:pt idx="9370">
                  <c:v>45.195958997318826</c:v>
                </c:pt>
                <c:pt idx="9371">
                  <c:v>45.745171457971537</c:v>
                </c:pt>
                <c:pt idx="9372">
                  <c:v>43.049049815320238</c:v>
                </c:pt>
                <c:pt idx="9373">
                  <c:v>29.892974762753255</c:v>
                </c:pt>
                <c:pt idx="9374">
                  <c:v>21.230433284862841</c:v>
                </c:pt>
                <c:pt idx="9375">
                  <c:v>18.933742063570328</c:v>
                </c:pt>
                <c:pt idx="9376">
                  <c:v>15.688407960266318</c:v>
                </c:pt>
                <c:pt idx="9377">
                  <c:v>10.021557196432909</c:v>
                </c:pt>
                <c:pt idx="9378">
                  <c:v>10.670623517811919</c:v>
                </c:pt>
                <c:pt idx="9379">
                  <c:v>15.78826681381048</c:v>
                </c:pt>
                <c:pt idx="9380">
                  <c:v>6.7512639966629422</c:v>
                </c:pt>
                <c:pt idx="9381">
                  <c:v>5.8525542860369129</c:v>
                </c:pt>
                <c:pt idx="9382">
                  <c:v>4.2548600610999614</c:v>
                </c:pt>
                <c:pt idx="9383">
                  <c:v>3.5059323897678567</c:v>
                </c:pt>
                <c:pt idx="9384">
                  <c:v>-6.6045262665834343</c:v>
                </c:pt>
                <c:pt idx="9385">
                  <c:v>0.4103878149845599</c:v>
                </c:pt>
                <c:pt idx="9386">
                  <c:v>-6.3548828773364221</c:v>
                </c:pt>
                <c:pt idx="9387">
                  <c:v>-3.3841562525632298</c:v>
                </c:pt>
                <c:pt idx="9388">
                  <c:v>3.0316146933754951</c:v>
                </c:pt>
                <c:pt idx="9389">
                  <c:v>-2.5603413061975573</c:v>
                </c:pt>
                <c:pt idx="9390">
                  <c:v>-3.1095487740324188</c:v>
                </c:pt>
                <c:pt idx="9391">
                  <c:v>-5.8805701737619245</c:v>
                </c:pt>
                <c:pt idx="9392">
                  <c:v>0.48527509001813485</c:v>
                </c:pt>
                <c:pt idx="9393">
                  <c:v>9.222706339351042</c:v>
                </c:pt>
                <c:pt idx="9394">
                  <c:v>12.842501781912176</c:v>
                </c:pt>
                <c:pt idx="9395">
                  <c:v>12.043653421239235</c:v>
                </c:pt>
                <c:pt idx="9396">
                  <c:v>5.7027722467429882</c:v>
                </c:pt>
                <c:pt idx="9397">
                  <c:v>12.093581599806846</c:v>
                </c:pt>
                <c:pt idx="9398">
                  <c:v>12.368184085519815</c:v>
                </c:pt>
                <c:pt idx="9399">
                  <c:v>10.396023528507882</c:v>
                </c:pt>
                <c:pt idx="9400">
                  <c:v>15.313946621009194</c:v>
                </c:pt>
                <c:pt idx="9401">
                  <c:v>20.356692656338474</c:v>
                </c:pt>
                <c:pt idx="9402">
                  <c:v>29.218944352090432</c:v>
                </c:pt>
                <c:pt idx="9403">
                  <c:v>18.609206406471891</c:v>
                </c:pt>
                <c:pt idx="9404">
                  <c:v>14.989415956728614</c:v>
                </c:pt>
                <c:pt idx="9405">
                  <c:v>15.913084763820592</c:v>
                </c:pt>
                <c:pt idx="9406">
                  <c:v>19.532880206381726</c:v>
                </c:pt>
                <c:pt idx="9407">
                  <c:v>19.133454777840797</c:v>
                </c:pt>
                <c:pt idx="9408">
                  <c:v>19.083524102864253</c:v>
                </c:pt>
                <c:pt idx="9409">
                  <c:v>19.383095670678877</c:v>
                </c:pt>
                <c:pt idx="9410">
                  <c:v>15.338910710293007</c:v>
                </c:pt>
                <c:pt idx="9411">
                  <c:v>17.810355549390025</c:v>
                </c:pt>
                <c:pt idx="9412">
                  <c:v>18.684098674323323</c:v>
                </c:pt>
                <c:pt idx="9413">
                  <c:v>19.033595924296634</c:v>
                </c:pt>
                <c:pt idx="9414">
                  <c:v>18.209780977930961</c:v>
                </c:pt>
                <c:pt idx="9415">
                  <c:v>16.961576513740546</c:v>
                </c:pt>
                <c:pt idx="9416">
                  <c:v>28.295273048589522</c:v>
                </c:pt>
                <c:pt idx="9417">
                  <c:v>23.851665156071647</c:v>
                </c:pt>
                <c:pt idx="9418">
                  <c:v>18.883811388593784</c:v>
                </c:pt>
                <c:pt idx="9419">
                  <c:v>14.589985535369827</c:v>
                </c:pt>
                <c:pt idx="9420">
                  <c:v>24.875192816707781</c:v>
                </c:pt>
                <c:pt idx="9421">
                  <c:v>10.770482371356081</c:v>
                </c:pt>
                <c:pt idx="9422">
                  <c:v>7.4252944073257652</c:v>
                </c:pt>
                <c:pt idx="9423">
                  <c:v>3.4560042112002449</c:v>
                </c:pt>
                <c:pt idx="9424">
                  <c:v>10.520841478517994</c:v>
                </c:pt>
                <c:pt idx="9425">
                  <c:v>10.22126991070337</c:v>
                </c:pt>
                <c:pt idx="9426">
                  <c:v>13.441639924723574</c:v>
                </c:pt>
                <c:pt idx="9427">
                  <c:v>10.695590103504657</c:v>
                </c:pt>
                <c:pt idx="9428">
                  <c:v>9.547239500040547</c:v>
                </c:pt>
                <c:pt idx="9429">
                  <c:v>6.6514101359366364</c:v>
                </c:pt>
                <c:pt idx="9430">
                  <c:v>9.1478140714996101</c:v>
                </c:pt>
                <c:pt idx="9431">
                  <c:v>21.030720570592379</c:v>
                </c:pt>
                <c:pt idx="9432">
                  <c:v>5.9024849610134638</c:v>
                </c:pt>
                <c:pt idx="9433">
                  <c:v>10.945230996342737</c:v>
                </c:pt>
                <c:pt idx="9434">
                  <c:v>4.9538495682287476</c:v>
                </c:pt>
                <c:pt idx="9435">
                  <c:v>7.7248659751403892</c:v>
                </c:pt>
                <c:pt idx="9436">
                  <c:v>8.0993273143975202</c:v>
                </c:pt>
                <c:pt idx="9437">
                  <c:v>11.194871889180824</c:v>
                </c:pt>
                <c:pt idx="9438">
                  <c:v>20.656259231335248</c:v>
                </c:pt>
                <c:pt idx="9439">
                  <c:v>15.663446367391444</c:v>
                </c:pt>
                <c:pt idx="9440">
                  <c:v>21.005756481308566</c:v>
                </c:pt>
                <c:pt idx="9441">
                  <c:v>17.086394463750658</c:v>
                </c:pt>
                <c:pt idx="9442">
                  <c:v>17.785391460106219</c:v>
                </c:pt>
                <c:pt idx="9443">
                  <c:v>25.399438691667754</c:v>
                </c:pt>
                <c:pt idx="9444">
                  <c:v>30.192541337750022</c:v>
                </c:pt>
                <c:pt idx="9445">
                  <c:v>14.914521192468264</c:v>
                </c:pt>
                <c:pt idx="9446">
                  <c:v>23.52713449179106</c:v>
                </c:pt>
                <c:pt idx="9447">
                  <c:v>40.527676797655602</c:v>
                </c:pt>
                <c:pt idx="9448">
                  <c:v>48.491218782781523</c:v>
                </c:pt>
                <c:pt idx="9449">
                  <c:v>52.810008725289293</c:v>
                </c:pt>
                <c:pt idx="9450">
                  <c:v>53.833536385925434</c:v>
                </c:pt>
                <c:pt idx="9451">
                  <c:v>55.406274010805355</c:v>
                </c:pt>
                <c:pt idx="9452">
                  <c:v>53.75864411807401</c:v>
                </c:pt>
                <c:pt idx="9453">
                  <c:v>54.232961814466364</c:v>
                </c:pt>
                <c:pt idx="9454">
                  <c:v>55.156633117967274</c:v>
                </c:pt>
                <c:pt idx="9455">
                  <c:v>54.482602707304451</c:v>
                </c:pt>
                <c:pt idx="9456">
                  <c:v>55.730807171494867</c:v>
                </c:pt>
                <c:pt idx="9457">
                  <c:v>55.456202189372974</c:v>
                </c:pt>
                <c:pt idx="9458">
                  <c:v>54.632387243007301</c:v>
                </c:pt>
                <c:pt idx="9459">
                  <c:v>54.732243600142532</c:v>
                </c:pt>
                <c:pt idx="9460">
                  <c:v>55.780735350062486</c:v>
                </c:pt>
                <c:pt idx="9461">
                  <c:v>55.581022635792017</c:v>
                </c:pt>
                <c:pt idx="9462">
                  <c:v>54.357782260885408</c:v>
                </c:pt>
                <c:pt idx="9463">
                  <c:v>55.256489475102505</c:v>
                </c:pt>
                <c:pt idx="9464">
                  <c:v>56.00541215361676</c:v>
                </c:pt>
                <c:pt idx="9465">
                  <c:v>55.08174085011585</c:v>
                </c:pt>
                <c:pt idx="9466">
                  <c:v>55.33138174295393</c:v>
                </c:pt>
                <c:pt idx="9467">
                  <c:v>55.481166278656779</c:v>
                </c:pt>
                <c:pt idx="9468">
                  <c:v>54.732243600142532</c:v>
                </c:pt>
                <c:pt idx="9469">
                  <c:v>56.879155278550044</c:v>
                </c:pt>
                <c:pt idx="9470">
                  <c:v>55.531094457224398</c:v>
                </c:pt>
                <c:pt idx="9471">
                  <c:v>54.832099957277762</c:v>
                </c:pt>
                <c:pt idx="9472">
                  <c:v>54.857064046561575</c:v>
                </c:pt>
                <c:pt idx="9473">
                  <c:v>55.481166278656779</c:v>
                </c:pt>
                <c:pt idx="9474">
                  <c:v>56.00541215361676</c:v>
                </c:pt>
                <c:pt idx="9475">
                  <c:v>55.206561296534893</c:v>
                </c:pt>
                <c:pt idx="9476">
                  <c:v>56.904119367833857</c:v>
                </c:pt>
                <c:pt idx="9477">
                  <c:v>56.579586207144345</c:v>
                </c:pt>
                <c:pt idx="9478">
                  <c:v>57.57814977849668</c:v>
                </c:pt>
                <c:pt idx="9479">
                  <c:v>57.628077957064299</c:v>
                </c:pt>
                <c:pt idx="9480">
                  <c:v>58.451892903429972</c:v>
                </c:pt>
                <c:pt idx="9481">
                  <c:v>57.428365242793831</c:v>
                </c:pt>
                <c:pt idx="9482">
                  <c:v>56.554622117860539</c:v>
                </c:pt>
                <c:pt idx="9483">
                  <c:v>57.078867992820513</c:v>
                </c:pt>
                <c:pt idx="9484">
                  <c:v>58.826354242687096</c:v>
                </c:pt>
                <c:pt idx="9485">
                  <c:v>57.178724349955743</c:v>
                </c:pt>
                <c:pt idx="9486">
                  <c:v>57.678006135631918</c:v>
                </c:pt>
                <c:pt idx="9487">
                  <c:v>57.877718849902379</c:v>
                </c:pt>
                <c:pt idx="9488">
                  <c:v>58.152323832024273</c:v>
                </c:pt>
                <c:pt idx="9489">
                  <c:v>58.601677439132821</c:v>
                </c:pt>
                <c:pt idx="9490">
                  <c:v>59.175851492660414</c:v>
                </c:pt>
                <c:pt idx="9491">
                  <c:v>58.976138778389945</c:v>
                </c:pt>
                <c:pt idx="9492">
                  <c:v>60.923337742526996</c:v>
                </c:pt>
                <c:pt idx="9493">
                  <c:v>59.475420564066113</c:v>
                </c:pt>
                <c:pt idx="9494">
                  <c:v>60.324199599715598</c:v>
                </c:pt>
                <c:pt idx="9495">
                  <c:v>60.973265921094608</c:v>
                </c:pt>
                <c:pt idx="9496">
                  <c:v>60.449020046134635</c:v>
                </c:pt>
                <c:pt idx="9497">
                  <c:v>61.073122278229846</c:v>
                </c:pt>
                <c:pt idx="9498">
                  <c:v>61.622332242473625</c:v>
                </c:pt>
                <c:pt idx="9499">
                  <c:v>60.648732760405103</c:v>
                </c:pt>
                <c:pt idx="9500">
                  <c:v>62.071685849582181</c:v>
                </c:pt>
                <c:pt idx="9501">
                  <c:v>61.44758361748697</c:v>
                </c:pt>
                <c:pt idx="9502">
                  <c:v>62.845572617380235</c:v>
                </c:pt>
                <c:pt idx="9503">
                  <c:v>62.271398563852642</c:v>
                </c:pt>
                <c:pt idx="9504">
                  <c:v>62.321326742420261</c:v>
                </c:pt>
                <c:pt idx="9505">
                  <c:v>62.645859903109766</c:v>
                </c:pt>
                <c:pt idx="9506">
                  <c:v>62.446147188839305</c:v>
                </c:pt>
                <c:pt idx="9507">
                  <c:v>62.52103945669073</c:v>
                </c:pt>
                <c:pt idx="9508">
                  <c:v>62.995357153083084</c:v>
                </c:pt>
                <c:pt idx="9509">
                  <c:v>63.369818492340208</c:v>
                </c:pt>
                <c:pt idx="9510">
                  <c:v>63.045285331650703</c:v>
                </c:pt>
                <c:pt idx="9511">
                  <c:v>63.419746670907827</c:v>
                </c:pt>
                <c:pt idx="9512">
                  <c:v>63.394782581624021</c:v>
                </c:pt>
                <c:pt idx="9513">
                  <c:v>62.895500795947854</c:v>
                </c:pt>
                <c:pt idx="9514">
                  <c:v>62.795644438812616</c:v>
                </c:pt>
                <c:pt idx="9515">
                  <c:v>62.970393063799278</c:v>
                </c:pt>
                <c:pt idx="9516">
                  <c:v>64.09377708157065</c:v>
                </c:pt>
                <c:pt idx="9517">
                  <c:v>63.744279831597339</c:v>
                </c:pt>
                <c:pt idx="9518">
                  <c:v>63.794208010164951</c:v>
                </c:pt>
                <c:pt idx="9519">
                  <c:v>63.744279831597339</c:v>
                </c:pt>
                <c:pt idx="9520">
                  <c:v>63.319890313772596</c:v>
                </c:pt>
                <c:pt idx="9521">
                  <c:v>63.494638938759252</c:v>
                </c:pt>
                <c:pt idx="9522">
                  <c:v>63.619459385178295</c:v>
                </c:pt>
                <c:pt idx="9523">
                  <c:v>63.569531206610677</c:v>
                </c:pt>
                <c:pt idx="9524">
                  <c:v>63.9439925458678</c:v>
                </c:pt>
                <c:pt idx="9525">
                  <c:v>63.744279831597339</c:v>
                </c:pt>
                <c:pt idx="9526">
                  <c:v>63.993920724435419</c:v>
                </c:pt>
                <c:pt idx="9527">
                  <c:v>64.09377708157065</c:v>
                </c:pt>
                <c:pt idx="9528">
                  <c:v>64.2435616172735</c:v>
                </c:pt>
                <c:pt idx="9529">
                  <c:v>63.794208010164951</c:v>
                </c:pt>
                <c:pt idx="9530">
                  <c:v>63.369818492340208</c:v>
                </c:pt>
                <c:pt idx="9531">
                  <c:v>64.018884813719225</c:v>
                </c:pt>
                <c:pt idx="9532">
                  <c:v>64.5181665993954</c:v>
                </c:pt>
                <c:pt idx="9533">
                  <c:v>63.494638938759252</c:v>
                </c:pt>
                <c:pt idx="9534">
                  <c:v>63.819172099448764</c:v>
                </c:pt>
                <c:pt idx="9535">
                  <c:v>63.744279831597339</c:v>
                </c:pt>
                <c:pt idx="9536">
                  <c:v>63.244998045921172</c:v>
                </c:pt>
                <c:pt idx="9537">
                  <c:v>63.195069867353553</c:v>
                </c:pt>
                <c:pt idx="9538">
                  <c:v>63.419746670907827</c:v>
                </c:pt>
                <c:pt idx="9539">
                  <c:v>63.894064367300189</c:v>
                </c:pt>
                <c:pt idx="9540">
                  <c:v>64.043848903003038</c:v>
                </c:pt>
                <c:pt idx="9541">
                  <c:v>62.895500795947854</c:v>
                </c:pt>
                <c:pt idx="9542">
                  <c:v>63.69435165302972</c:v>
                </c:pt>
                <c:pt idx="9543">
                  <c:v>64.917592027936323</c:v>
                </c:pt>
                <c:pt idx="9544">
                  <c:v>65.242125188625835</c:v>
                </c:pt>
                <c:pt idx="9545">
                  <c:v>65.242125188625835</c:v>
                </c:pt>
                <c:pt idx="9546">
                  <c:v>65.242125188625835</c:v>
                </c:pt>
                <c:pt idx="9547">
                  <c:v>65.242125188625835</c:v>
                </c:pt>
                <c:pt idx="9548">
                  <c:v>65.242125188625835</c:v>
                </c:pt>
                <c:pt idx="9549">
                  <c:v>65.242125188625835</c:v>
                </c:pt>
                <c:pt idx="9550">
                  <c:v>65.242125188625835</c:v>
                </c:pt>
                <c:pt idx="9551">
                  <c:v>65.242125188625835</c:v>
                </c:pt>
                <c:pt idx="9552">
                  <c:v>64.09377708157065</c:v>
                </c:pt>
                <c:pt idx="9553">
                  <c:v>61.921901313879331</c:v>
                </c:pt>
                <c:pt idx="9554">
                  <c:v>61.871973135311713</c:v>
                </c:pt>
                <c:pt idx="9555">
                  <c:v>61.946865403163137</c:v>
                </c:pt>
                <c:pt idx="9556">
                  <c:v>61.747152688892669</c:v>
                </c:pt>
                <c:pt idx="9557">
                  <c:v>61.597368153189819</c:v>
                </c:pt>
                <c:pt idx="9558">
                  <c:v>60.898373653243183</c:v>
                </c:pt>
                <c:pt idx="9559">
                  <c:v>60.573840492553678</c:v>
                </c:pt>
                <c:pt idx="9560">
                  <c:v>60.473984135418448</c:v>
                </c:pt>
                <c:pt idx="9561">
                  <c:v>58.776426064119477</c:v>
                </c:pt>
                <c:pt idx="9562">
                  <c:v>58.127359742740467</c:v>
                </c:pt>
                <c:pt idx="9563">
                  <c:v>58.426928814146166</c:v>
                </c:pt>
                <c:pt idx="9564">
                  <c:v>59.625205099768962</c:v>
                </c:pt>
                <c:pt idx="9565">
                  <c:v>59.026066956957564</c:v>
                </c:pt>
                <c:pt idx="9566">
                  <c:v>56.529658028576733</c:v>
                </c:pt>
                <c:pt idx="9567">
                  <c:v>55.755771260778673</c:v>
                </c:pt>
                <c:pt idx="9568">
                  <c:v>55.256489475102505</c:v>
                </c:pt>
                <c:pt idx="9569">
                  <c:v>54.657351332291107</c:v>
                </c:pt>
                <c:pt idx="9570">
                  <c:v>54.108141368047328</c:v>
                </c:pt>
                <c:pt idx="9571">
                  <c:v>51.686624707517922</c:v>
                </c:pt>
                <c:pt idx="9572">
                  <c:v>51.486911993247453</c:v>
                </c:pt>
                <c:pt idx="9573">
                  <c:v>51.012594296855092</c:v>
                </c:pt>
                <c:pt idx="9574">
                  <c:v>50.088922993354188</c:v>
                </c:pt>
                <c:pt idx="9575">
                  <c:v>46.444165957918173</c:v>
                </c:pt>
                <c:pt idx="9576">
                  <c:v>48.141724029217137</c:v>
                </c:pt>
                <c:pt idx="9577">
                  <c:v>49.190215779137091</c:v>
                </c:pt>
                <c:pt idx="9578">
                  <c:v>44.896389925913127</c:v>
                </c:pt>
                <c:pt idx="9579">
                  <c:v>44.172433833091617</c:v>
                </c:pt>
                <c:pt idx="9580">
                  <c:v>42.250198958238371</c:v>
                </c:pt>
                <c:pt idx="9581">
                  <c:v>42.474875761792646</c:v>
                </c:pt>
                <c:pt idx="9582">
                  <c:v>41.201707208318425</c:v>
                </c:pt>
                <c:pt idx="9583">
                  <c:v>39.753790029857541</c:v>
                </c:pt>
                <c:pt idx="9584">
                  <c:v>30.517076994848459</c:v>
                </c:pt>
                <c:pt idx="9585">
                  <c:v>31.540602159075675</c:v>
                </c:pt>
                <c:pt idx="9586">
                  <c:v>32.888665476810253</c:v>
                </c:pt>
                <c:pt idx="9587">
                  <c:v>38.630406012086169</c:v>
                </c:pt>
                <c:pt idx="9588">
                  <c:v>36.483494333678649</c:v>
                </c:pt>
                <c:pt idx="9589">
                  <c:v>37.531986083598596</c:v>
                </c:pt>
                <c:pt idx="9590">
                  <c:v>39.653933672722303</c:v>
                </c:pt>
                <c:pt idx="9591">
                  <c:v>40.527676797655602</c:v>
                </c:pt>
                <c:pt idx="9592">
                  <c:v>40.752356097618801</c:v>
                </c:pt>
                <c:pt idx="9593">
                  <c:v>29.468585244928512</c:v>
                </c:pt>
                <c:pt idx="9594">
                  <c:v>27.995701480774898</c:v>
                </c:pt>
                <c:pt idx="9595">
                  <c:v>28.794557330674614</c:v>
                </c:pt>
                <c:pt idx="9596">
                  <c:v>22.278930027600644</c:v>
                </c:pt>
                <c:pt idx="9597">
                  <c:v>34.136869941000668</c:v>
                </c:pt>
                <c:pt idx="9598">
                  <c:v>22.528565927620868</c:v>
                </c:pt>
                <c:pt idx="9599">
                  <c:v>21.704750981255202</c:v>
                </c:pt>
                <c:pt idx="9600">
                  <c:v>30.89153833410559</c:v>
                </c:pt>
                <c:pt idx="9601">
                  <c:v>30.81664856266309</c:v>
                </c:pt>
                <c:pt idx="9602">
                  <c:v>25.374474602383948</c:v>
                </c:pt>
                <c:pt idx="9603">
                  <c:v>31.04132286980844</c:v>
                </c:pt>
                <c:pt idx="9604">
                  <c:v>24.825262141731237</c:v>
                </c:pt>
                <c:pt idx="9605">
                  <c:v>26.323109995168664</c:v>
                </c:pt>
                <c:pt idx="9606">
                  <c:v>25.374474602383948</c:v>
                </c:pt>
                <c:pt idx="9607">
                  <c:v>23.152673152533943</c:v>
                </c:pt>
                <c:pt idx="9608">
                  <c:v>29.668297959198981</c:v>
                </c:pt>
                <c:pt idx="9609">
                  <c:v>29.193977766397694</c:v>
                </c:pt>
                <c:pt idx="9610">
                  <c:v>31.515640566200794</c:v>
                </c:pt>
                <c:pt idx="9611">
                  <c:v>36.08406890513772</c:v>
                </c:pt>
                <c:pt idx="9612">
                  <c:v>30.766720384095478</c:v>
                </c:pt>
                <c:pt idx="9613">
                  <c:v>38.181052404977621</c:v>
                </c:pt>
                <c:pt idx="9614">
                  <c:v>35.709607565880589</c:v>
                </c:pt>
                <c:pt idx="9615">
                  <c:v>41.850773529697442</c:v>
                </c:pt>
                <c:pt idx="9616">
                  <c:v>41.051920176206643</c:v>
                </c:pt>
                <c:pt idx="9617">
                  <c:v>41.37645583330508</c:v>
                </c:pt>
                <c:pt idx="9618">
                  <c:v>37.057668387206249</c:v>
                </c:pt>
                <c:pt idx="9619">
                  <c:v>37.556950172882409</c:v>
                </c:pt>
                <c:pt idx="9620">
                  <c:v>37.507019497905858</c:v>
                </c:pt>
                <c:pt idx="9621">
                  <c:v>33.088378191080714</c:v>
                </c:pt>
                <c:pt idx="9622">
                  <c:v>40.752356097618801</c:v>
                </c:pt>
                <c:pt idx="9623">
                  <c:v>38.805154637072825</c:v>
                </c:pt>
                <c:pt idx="9624">
                  <c:v>50.787917493300817</c:v>
                </c:pt>
                <c:pt idx="9625">
                  <c:v>49.539713029110402</c:v>
                </c:pt>
                <c:pt idx="9626">
                  <c:v>34.161834030284481</c:v>
                </c:pt>
                <c:pt idx="9627">
                  <c:v>20.930866709866066</c:v>
                </c:pt>
                <c:pt idx="9628">
                  <c:v>27.072032673682919</c:v>
                </c:pt>
                <c:pt idx="9629">
                  <c:v>21.62985871340377</c:v>
                </c:pt>
                <c:pt idx="9630">
                  <c:v>20.456546517064787</c:v>
                </c:pt>
                <c:pt idx="9631">
                  <c:v>22.927996348979669</c:v>
                </c:pt>
                <c:pt idx="9632">
                  <c:v>21.530004852677465</c:v>
                </c:pt>
                <c:pt idx="9633">
                  <c:v>16.387402460212954</c:v>
                </c:pt>
                <c:pt idx="9634">
                  <c:v>17.336035356588745</c:v>
                </c:pt>
                <c:pt idx="9635">
                  <c:v>13.666316728277849</c:v>
                </c:pt>
                <c:pt idx="9636">
                  <c:v>13.316816981895599</c:v>
                </c:pt>
                <c:pt idx="9637">
                  <c:v>20.007197902774088</c:v>
                </c:pt>
                <c:pt idx="9638">
                  <c:v>18.783952535049622</c:v>
                </c:pt>
                <c:pt idx="9639">
                  <c:v>30.06772338773991</c:v>
                </c:pt>
                <c:pt idx="9640">
                  <c:v>25.449364373826441</c:v>
                </c:pt>
                <c:pt idx="9641">
                  <c:v>22.528565927620868</c:v>
                </c:pt>
                <c:pt idx="9642">
                  <c:v>34.661115815960642</c:v>
                </c:pt>
                <c:pt idx="9643">
                  <c:v>27.870883530764779</c:v>
                </c:pt>
                <c:pt idx="9644">
                  <c:v>35.559823030177739</c:v>
                </c:pt>
                <c:pt idx="9645">
                  <c:v>31.216071494795095</c:v>
                </c:pt>
                <c:pt idx="9646">
                  <c:v>38.05623195855857</c:v>
                </c:pt>
                <c:pt idx="9647">
                  <c:v>22.453678652587307</c:v>
                </c:pt>
                <c:pt idx="9648">
                  <c:v>4.2798191575659175</c:v>
                </c:pt>
                <c:pt idx="9649">
                  <c:v>8.498750246529525</c:v>
                </c:pt>
                <c:pt idx="9650">
                  <c:v>11.669192081982111</c:v>
                </c:pt>
                <c:pt idx="9651">
                  <c:v>8.7733527322424933</c:v>
                </c:pt>
                <c:pt idx="9652">
                  <c:v>0.70995438998131988</c:v>
                </c:pt>
                <c:pt idx="9653">
                  <c:v>22.828137495435506</c:v>
                </c:pt>
                <c:pt idx="9654">
                  <c:v>37.556950172882409</c:v>
                </c:pt>
                <c:pt idx="9655">
                  <c:v>32.039886441160768</c:v>
                </c:pt>
                <c:pt idx="9656">
                  <c:v>22.004322549069826</c:v>
                </c:pt>
                <c:pt idx="9657">
                  <c:v>22.029289134762557</c:v>
                </c:pt>
                <c:pt idx="9658">
                  <c:v>19.258272727850908</c:v>
                </c:pt>
                <c:pt idx="9659">
                  <c:v>21.879499606241858</c:v>
                </c:pt>
                <c:pt idx="9660">
                  <c:v>30.06772338773991</c:v>
                </c:pt>
                <c:pt idx="9661">
                  <c:v>27.546352866484199</c:v>
                </c:pt>
                <c:pt idx="9662">
                  <c:v>20.930866709866066</c:v>
                </c:pt>
                <c:pt idx="9663">
                  <c:v>26.073466605921652</c:v>
                </c:pt>
                <c:pt idx="9664">
                  <c:v>33.412911351770227</c:v>
                </c:pt>
                <c:pt idx="9665">
                  <c:v>37.082629980081123</c:v>
                </c:pt>
                <c:pt idx="9666">
                  <c:v>24.6255519238697</c:v>
                </c:pt>
                <c:pt idx="9667">
                  <c:v>30.217505427033835</c:v>
                </c:pt>
                <c:pt idx="9668">
                  <c:v>27.970742384308942</c:v>
                </c:pt>
                <c:pt idx="9669">
                  <c:v>20.706189906311792</c:v>
                </c:pt>
                <c:pt idx="9670">
                  <c:v>27.346637655804805</c:v>
                </c:pt>
                <c:pt idx="9671">
                  <c:v>25.848789802367378</c:v>
                </c:pt>
                <c:pt idx="9672">
                  <c:v>20.631295142051442</c:v>
                </c:pt>
                <c:pt idx="9673">
                  <c:v>27.696134905778123</c:v>
                </c:pt>
                <c:pt idx="9674">
                  <c:v>28.020665570058704</c:v>
                </c:pt>
                <c:pt idx="9675">
                  <c:v>30.06772338773991</c:v>
                </c:pt>
                <c:pt idx="9676">
                  <c:v>28.944339369968539</c:v>
                </c:pt>
                <c:pt idx="9677">
                  <c:v>19.832449277787433</c:v>
                </c:pt>
                <c:pt idx="9678">
                  <c:v>32.763847526800141</c:v>
                </c:pt>
                <c:pt idx="9679">
                  <c:v>34.511333776666724</c:v>
                </c:pt>
                <c:pt idx="9680">
                  <c:v>17.211217406578633</c:v>
                </c:pt>
                <c:pt idx="9681">
                  <c:v>21.230433284862841</c:v>
                </c:pt>
                <c:pt idx="9682">
                  <c:v>13.915960117524854</c:v>
                </c:pt>
                <c:pt idx="9683">
                  <c:v>22.004322549069826</c:v>
                </c:pt>
                <c:pt idx="9684">
                  <c:v>11.943799560512929</c:v>
                </c:pt>
                <c:pt idx="9685">
                  <c:v>27.721098995061929</c:v>
                </c:pt>
                <c:pt idx="9686">
                  <c:v>26.398004759429021</c:v>
                </c:pt>
                <c:pt idx="9687">
                  <c:v>24.875192816707781</c:v>
                </c:pt>
                <c:pt idx="9688">
                  <c:v>32.46427595898551</c:v>
                </c:pt>
                <c:pt idx="9689">
                  <c:v>27.471458102223842</c:v>
                </c:pt>
                <c:pt idx="9690">
                  <c:v>31.340891941214139</c:v>
                </c:pt>
                <c:pt idx="9691">
                  <c:v>28.769590744981883</c:v>
                </c:pt>
                <c:pt idx="9692">
                  <c:v>25.77390252733381</c:v>
                </c:pt>
                <c:pt idx="9693">
                  <c:v>24.525693070325538</c:v>
                </c:pt>
                <c:pt idx="9694">
                  <c:v>25.524259138086798</c:v>
                </c:pt>
                <c:pt idx="9695">
                  <c:v>21.480074177700928</c:v>
                </c:pt>
                <c:pt idx="9696">
                  <c:v>22.478642741871106</c:v>
                </c:pt>
                <c:pt idx="9697">
                  <c:v>19.607772474233158</c:v>
                </c:pt>
                <c:pt idx="9698">
                  <c:v>15.114233906738733</c:v>
                </c:pt>
                <c:pt idx="9699">
                  <c:v>19.48294953140519</c:v>
                </c:pt>
                <c:pt idx="9700">
                  <c:v>20.281800388487049</c:v>
                </c:pt>
                <c:pt idx="9701">
                  <c:v>25.499295048802992</c:v>
                </c:pt>
                <c:pt idx="9702">
                  <c:v>29.293836619941857</c:v>
                </c:pt>
                <c:pt idx="9703">
                  <c:v>32.46427595898551</c:v>
                </c:pt>
                <c:pt idx="9704">
                  <c:v>39.878610476276577</c:v>
                </c:pt>
                <c:pt idx="9705">
                  <c:v>34.161834030284481</c:v>
                </c:pt>
                <c:pt idx="9706">
                  <c:v>31.815209637606493</c:v>
                </c:pt>
                <c:pt idx="9707">
                  <c:v>29.593403194938624</c:v>
                </c:pt>
                <c:pt idx="9708">
                  <c:v>25.823825713083572</c:v>
                </c:pt>
                <c:pt idx="9709">
                  <c:v>30.866574244821777</c:v>
                </c:pt>
                <c:pt idx="9710">
                  <c:v>30.442182230588109</c:v>
                </c:pt>
                <c:pt idx="9711">
                  <c:v>20.506477192041324</c:v>
                </c:pt>
                <c:pt idx="9712">
                  <c:v>7.6999018858565904</c:v>
                </c:pt>
                <c:pt idx="9713">
                  <c:v>13.366745160463225</c:v>
                </c:pt>
                <c:pt idx="9714">
                  <c:v>28.195419187863216</c:v>
                </c:pt>
                <c:pt idx="9715">
                  <c:v>29.069159816387582</c:v>
                </c:pt>
                <c:pt idx="9716">
                  <c:v>27.446494012940036</c:v>
                </c:pt>
                <c:pt idx="9717">
                  <c:v>24.201159909636033</c:v>
                </c:pt>
                <c:pt idx="9718">
                  <c:v>30.766720384095478</c:v>
                </c:pt>
                <c:pt idx="9719">
                  <c:v>33.412911351770227</c:v>
                </c:pt>
                <c:pt idx="9720">
                  <c:v>41.176743119034612</c:v>
                </c:pt>
                <c:pt idx="9721">
                  <c:v>50.588204779030349</c:v>
                </c:pt>
                <c:pt idx="9722">
                  <c:v>51.761516975369339</c:v>
                </c:pt>
                <c:pt idx="9723">
                  <c:v>51.162378832557941</c:v>
                </c:pt>
                <c:pt idx="9724">
                  <c:v>48.840718529163766</c:v>
                </c:pt>
                <c:pt idx="9725">
                  <c:v>50.063958904070375</c:v>
                </c:pt>
                <c:pt idx="9726">
                  <c:v>51.786481064653152</c:v>
                </c:pt>
                <c:pt idx="9727">
                  <c:v>52.235834671761701</c:v>
                </c:pt>
                <c:pt idx="9728">
                  <c:v>51.761516975369339</c:v>
                </c:pt>
                <c:pt idx="9729">
                  <c:v>53.558931403803541</c:v>
                </c:pt>
                <c:pt idx="9730">
                  <c:v>52.235834671761701</c:v>
                </c:pt>
                <c:pt idx="9731">
                  <c:v>50.613168868314162</c:v>
                </c:pt>
                <c:pt idx="9732">
                  <c:v>50.987630207571286</c:v>
                </c:pt>
                <c:pt idx="9733">
                  <c:v>54.207997725182558</c:v>
                </c:pt>
                <c:pt idx="9734">
                  <c:v>52.360655118180745</c:v>
                </c:pt>
                <c:pt idx="9735">
                  <c:v>50.937702029003667</c:v>
                </c:pt>
                <c:pt idx="9736">
                  <c:v>53.933392743060665</c:v>
                </c:pt>
                <c:pt idx="9737">
                  <c:v>54.108141368047328</c:v>
                </c:pt>
                <c:pt idx="9738">
                  <c:v>52.410583296748356</c:v>
                </c:pt>
                <c:pt idx="9739">
                  <c:v>53.558931403803541</c:v>
                </c:pt>
                <c:pt idx="9740">
                  <c:v>53.434110957384497</c:v>
                </c:pt>
                <c:pt idx="9741">
                  <c:v>53.658787760938779</c:v>
                </c:pt>
                <c:pt idx="9742">
                  <c:v>56.180160778603415</c:v>
                </c:pt>
                <c:pt idx="9743">
                  <c:v>58.177287921308078</c:v>
                </c:pt>
                <c:pt idx="9744">
                  <c:v>55.481166278656779</c:v>
                </c:pt>
                <c:pt idx="9745">
                  <c:v>51.36209154682841</c:v>
                </c:pt>
                <c:pt idx="9746">
                  <c:v>53.234398243114036</c:v>
                </c:pt>
                <c:pt idx="9747">
                  <c:v>52.93482917170833</c:v>
                </c:pt>
                <c:pt idx="9748">
                  <c:v>54.457638618020638</c:v>
                </c:pt>
                <c:pt idx="9749">
                  <c:v>53.883464564493053</c:v>
                </c:pt>
                <c:pt idx="9750">
                  <c:v>54.532530885872063</c:v>
                </c:pt>
                <c:pt idx="9751">
                  <c:v>54.382746350169214</c:v>
                </c:pt>
                <c:pt idx="9752">
                  <c:v>56.25505304645484</c:v>
                </c:pt>
                <c:pt idx="9753">
                  <c:v>54.931956314413</c:v>
                </c:pt>
                <c:pt idx="9754">
                  <c:v>54.232961814466364</c:v>
                </c:pt>
                <c:pt idx="9755">
                  <c:v>55.930519885765335</c:v>
                </c:pt>
                <c:pt idx="9756">
                  <c:v>56.679442564279583</c:v>
                </c:pt>
                <c:pt idx="9757">
                  <c:v>55.08174085011585</c:v>
                </c:pt>
                <c:pt idx="9758">
                  <c:v>54.108141368047328</c:v>
                </c:pt>
                <c:pt idx="9759">
                  <c:v>55.830663528630097</c:v>
                </c:pt>
                <c:pt idx="9760">
                  <c:v>54.657351332291107</c:v>
                </c:pt>
                <c:pt idx="9761">
                  <c:v>55.156633117967274</c:v>
                </c:pt>
                <c:pt idx="9762">
                  <c:v>56.080304421468185</c:v>
                </c:pt>
                <c:pt idx="9763">
                  <c:v>55.206561296534893</c:v>
                </c:pt>
                <c:pt idx="9764">
                  <c:v>55.131669028683461</c:v>
                </c:pt>
                <c:pt idx="9765">
                  <c:v>55.830663528630097</c:v>
                </c:pt>
                <c:pt idx="9766">
                  <c:v>55.930519885765335</c:v>
                </c:pt>
                <c:pt idx="9767">
                  <c:v>56.379873492873884</c:v>
                </c:pt>
                <c:pt idx="9768">
                  <c:v>56.979011635685282</c:v>
                </c:pt>
                <c:pt idx="9769">
                  <c:v>57.078867992820513</c:v>
                </c:pt>
                <c:pt idx="9770">
                  <c:v>56.454765760725309</c:v>
                </c:pt>
                <c:pt idx="9771">
                  <c:v>57.378437064226212</c:v>
                </c:pt>
                <c:pt idx="9772">
                  <c:v>57.153760260671937</c:v>
                </c:pt>
                <c:pt idx="9773">
                  <c:v>58.327072457010928</c:v>
                </c:pt>
                <c:pt idx="9774">
                  <c:v>58.077431564172848</c:v>
                </c:pt>
                <c:pt idx="9775">
                  <c:v>58.676569706984246</c:v>
                </c:pt>
                <c:pt idx="9776">
                  <c:v>57.82779067133476</c:v>
                </c:pt>
                <c:pt idx="9777">
                  <c:v>57.428365242793831</c:v>
                </c:pt>
                <c:pt idx="9778">
                  <c:v>58.601677439132821</c:v>
                </c:pt>
                <c:pt idx="9779">
                  <c:v>60.074558706877511</c:v>
                </c:pt>
                <c:pt idx="9780">
                  <c:v>60.074558706877511</c:v>
                </c:pt>
                <c:pt idx="9781">
                  <c:v>59.325636028363263</c:v>
                </c:pt>
                <c:pt idx="9782">
                  <c:v>60.349163688999404</c:v>
                </c:pt>
                <c:pt idx="9783">
                  <c:v>59.949738260458474</c:v>
                </c:pt>
                <c:pt idx="9784">
                  <c:v>60.973265921094608</c:v>
                </c:pt>
                <c:pt idx="9785">
                  <c:v>62.071685849582181</c:v>
                </c:pt>
                <c:pt idx="9786">
                  <c:v>60.898373653243183</c:v>
                </c:pt>
                <c:pt idx="9787">
                  <c:v>62.146578117433606</c:v>
                </c:pt>
                <c:pt idx="9788">
                  <c:v>61.148014546081271</c:v>
                </c:pt>
                <c:pt idx="9789">
                  <c:v>62.246434474568836</c:v>
                </c:pt>
                <c:pt idx="9790">
                  <c:v>61.921901313879331</c:v>
                </c:pt>
                <c:pt idx="9791">
                  <c:v>62.021757671014562</c:v>
                </c:pt>
                <c:pt idx="9792">
                  <c:v>63.269962135204977</c:v>
                </c:pt>
                <c:pt idx="9793">
                  <c:v>61.797080867460288</c:v>
                </c:pt>
                <c:pt idx="9794">
                  <c:v>62.196506296001218</c:v>
                </c:pt>
                <c:pt idx="9795">
                  <c:v>62.670823992393579</c:v>
                </c:pt>
                <c:pt idx="9796">
                  <c:v>63.095213510218322</c:v>
                </c:pt>
                <c:pt idx="9797">
                  <c:v>62.820608528096429</c:v>
                </c:pt>
                <c:pt idx="9798">
                  <c:v>63.120177599502128</c:v>
                </c:pt>
                <c:pt idx="9799">
                  <c:v>62.970393063799278</c:v>
                </c:pt>
                <c:pt idx="9800">
                  <c:v>63.444710760191633</c:v>
                </c:pt>
                <c:pt idx="9801">
                  <c:v>63.669387563745907</c:v>
                </c:pt>
                <c:pt idx="9802">
                  <c:v>63.045285331650703</c:v>
                </c:pt>
                <c:pt idx="9803">
                  <c:v>63.419746670907827</c:v>
                </c:pt>
                <c:pt idx="9804">
                  <c:v>63.419746670907827</c:v>
                </c:pt>
                <c:pt idx="9805">
                  <c:v>63.744279831597339</c:v>
                </c:pt>
                <c:pt idx="9806">
                  <c:v>62.920464885231659</c:v>
                </c:pt>
                <c:pt idx="9807">
                  <c:v>63.9439925458678</c:v>
                </c:pt>
                <c:pt idx="9808">
                  <c:v>63.419746670907827</c:v>
                </c:pt>
                <c:pt idx="9809">
                  <c:v>63.719315742313526</c:v>
                </c:pt>
                <c:pt idx="9810">
                  <c:v>63.344854403056402</c:v>
                </c:pt>
                <c:pt idx="9811">
                  <c:v>63.619459385178295</c:v>
                </c:pt>
                <c:pt idx="9812">
                  <c:v>64.218597527989687</c:v>
                </c:pt>
                <c:pt idx="9813">
                  <c:v>64.143705260138262</c:v>
                </c:pt>
                <c:pt idx="9814">
                  <c:v>63.619459385178295</c:v>
                </c:pt>
                <c:pt idx="9815">
                  <c:v>64.318453885124924</c:v>
                </c:pt>
                <c:pt idx="9816">
                  <c:v>63.9439925458678</c:v>
                </c:pt>
                <c:pt idx="9817">
                  <c:v>63.819172099448764</c:v>
                </c:pt>
                <c:pt idx="9818">
                  <c:v>63.744279831597339</c:v>
                </c:pt>
                <c:pt idx="9819">
                  <c:v>63.644423474462101</c:v>
                </c:pt>
                <c:pt idx="9820">
                  <c:v>63.619459385178295</c:v>
                </c:pt>
                <c:pt idx="9821">
                  <c:v>63.519603028043058</c:v>
                </c:pt>
                <c:pt idx="9822">
                  <c:v>63.619459385178295</c:v>
                </c:pt>
                <c:pt idx="9823">
                  <c:v>63.569531206610677</c:v>
                </c:pt>
                <c:pt idx="9824">
                  <c:v>63.544567117326871</c:v>
                </c:pt>
                <c:pt idx="9825">
                  <c:v>63.394782581624021</c:v>
                </c:pt>
                <c:pt idx="9826">
                  <c:v>63.69435165302972</c:v>
                </c:pt>
                <c:pt idx="9827">
                  <c:v>63.469674849475446</c:v>
                </c:pt>
                <c:pt idx="9828">
                  <c:v>63.84413618873257</c:v>
                </c:pt>
                <c:pt idx="9829">
                  <c:v>63.195069867353553</c:v>
                </c:pt>
                <c:pt idx="9830">
                  <c:v>64.318453885124924</c:v>
                </c:pt>
                <c:pt idx="9831">
                  <c:v>65.242125188625835</c:v>
                </c:pt>
                <c:pt idx="9832">
                  <c:v>64.926788798428476</c:v>
                </c:pt>
                <c:pt idx="9833">
                  <c:v>65.242125188625835</c:v>
                </c:pt>
                <c:pt idx="9834">
                  <c:v>65.242125188625835</c:v>
                </c:pt>
                <c:pt idx="9835">
                  <c:v>65.242125188625835</c:v>
                </c:pt>
                <c:pt idx="9836">
                  <c:v>65.242125188625835</c:v>
                </c:pt>
                <c:pt idx="9837">
                  <c:v>65.242125188625835</c:v>
                </c:pt>
                <c:pt idx="9838">
                  <c:v>65.242125188625835</c:v>
                </c:pt>
                <c:pt idx="9839">
                  <c:v>62.595931724542154</c:v>
                </c:pt>
                <c:pt idx="9840">
                  <c:v>62.695788081677385</c:v>
                </c:pt>
                <c:pt idx="9841">
                  <c:v>62.37125492098788</c:v>
                </c:pt>
                <c:pt idx="9842">
                  <c:v>62.670823992393579</c:v>
                </c:pt>
                <c:pt idx="9843">
                  <c:v>61.472547706770776</c:v>
                </c:pt>
                <c:pt idx="9844">
                  <c:v>61.547439974622201</c:v>
                </c:pt>
                <c:pt idx="9845">
                  <c:v>60.948301831810802</c:v>
                </c:pt>
                <c:pt idx="9846">
                  <c:v>60.548876403269873</c:v>
                </c:pt>
                <c:pt idx="9847">
                  <c:v>60.12448688544513</c:v>
                </c:pt>
                <c:pt idx="9848">
                  <c:v>59.774989635471812</c:v>
                </c:pt>
                <c:pt idx="9849">
                  <c:v>59.824917814039431</c:v>
                </c:pt>
                <c:pt idx="9850">
                  <c:v>59.175851492660414</c:v>
                </c:pt>
                <c:pt idx="9851">
                  <c:v>58.80139015340329</c:v>
                </c:pt>
                <c:pt idx="9852">
                  <c:v>59.150887403376608</c:v>
                </c:pt>
                <c:pt idx="9853">
                  <c:v>58.152323832024273</c:v>
                </c:pt>
                <c:pt idx="9854">
                  <c:v>56.954047546401469</c:v>
                </c:pt>
                <c:pt idx="9855">
                  <c:v>56.629514385711964</c:v>
                </c:pt>
                <c:pt idx="9856">
                  <c:v>55.18159720725108</c:v>
                </c:pt>
                <c:pt idx="9857">
                  <c:v>57.028939814252894</c:v>
                </c:pt>
                <c:pt idx="9858">
                  <c:v>53.434110957384497</c:v>
                </c:pt>
                <c:pt idx="9859">
                  <c:v>54.133105457331133</c:v>
                </c:pt>
                <c:pt idx="9860">
                  <c:v>52.111014225342657</c:v>
                </c:pt>
                <c:pt idx="9861">
                  <c:v>51.761516975369339</c:v>
                </c:pt>
                <c:pt idx="9862">
                  <c:v>51.961229689639808</c:v>
                </c:pt>
                <c:pt idx="9863">
                  <c:v>50.163815261205613</c:v>
                </c:pt>
                <c:pt idx="9864">
                  <c:v>50.213743439773225</c:v>
                </c:pt>
                <c:pt idx="9865">
                  <c:v>47.143160457864802</c:v>
                </c:pt>
                <c:pt idx="9866">
                  <c:v>47.292944993567652</c:v>
                </c:pt>
                <c:pt idx="9867">
                  <c:v>46.369273690066748</c:v>
                </c:pt>
                <c:pt idx="9868">
                  <c:v>46.16956097579628</c:v>
                </c:pt>
                <c:pt idx="9869">
                  <c:v>45.944884172241998</c:v>
                </c:pt>
                <c:pt idx="9870">
                  <c:v>41.37645583330508</c:v>
                </c:pt>
                <c:pt idx="9871">
                  <c:v>43.173870261739282</c:v>
                </c:pt>
                <c:pt idx="9872">
                  <c:v>42.999121636752619</c:v>
                </c:pt>
                <c:pt idx="9873">
                  <c:v>39.354364601316611</c:v>
                </c:pt>
                <c:pt idx="9874">
                  <c:v>40.078323190547053</c:v>
                </c:pt>
                <c:pt idx="9875">
                  <c:v>44.671715618767777</c:v>
                </c:pt>
                <c:pt idx="9876">
                  <c:v>42.649626883188233</c:v>
                </c:pt>
                <c:pt idx="9877">
                  <c:v>39.55407731558708</c:v>
                </c:pt>
                <c:pt idx="9878">
                  <c:v>45.620351011552494</c:v>
                </c:pt>
                <c:pt idx="9879">
                  <c:v>40.253071815533708</c:v>
                </c:pt>
                <c:pt idx="9880">
                  <c:v>40.902138136912725</c:v>
                </c:pt>
                <c:pt idx="9881">
                  <c:v>40.702425422642257</c:v>
                </c:pt>
                <c:pt idx="9882">
                  <c:v>41.700988993994585</c:v>
                </c:pt>
                <c:pt idx="9883">
                  <c:v>40.577604976223213</c:v>
                </c:pt>
                <c:pt idx="9884">
                  <c:v>39.753790029857541</c:v>
                </c:pt>
                <c:pt idx="9885">
                  <c:v>40.452787026213102</c:v>
                </c:pt>
                <c:pt idx="9886">
                  <c:v>33.88723154457152</c:v>
                </c:pt>
                <c:pt idx="9887">
                  <c:v>39.80371820842516</c:v>
                </c:pt>
                <c:pt idx="9888">
                  <c:v>38.305872851396657</c:v>
                </c:pt>
                <c:pt idx="9889">
                  <c:v>38.380765119248082</c:v>
                </c:pt>
                <c:pt idx="9890">
                  <c:v>32.089814619728386</c:v>
                </c:pt>
                <c:pt idx="9891">
                  <c:v>26.398004759429021</c:v>
                </c:pt>
                <c:pt idx="9892">
                  <c:v>25.024974856001705</c:v>
                </c:pt>
                <c:pt idx="9893">
                  <c:v>24.001449691774489</c:v>
                </c:pt>
                <c:pt idx="9894">
                  <c:v>31.690389191187457</c:v>
                </c:pt>
                <c:pt idx="9895">
                  <c:v>38.605441922802356</c:v>
                </c:pt>
                <c:pt idx="9896">
                  <c:v>32.913629566094066</c:v>
                </c:pt>
                <c:pt idx="9897">
                  <c:v>36.483494333678649</c:v>
                </c:pt>
                <c:pt idx="9898">
                  <c:v>31.815209637606493</c:v>
                </c:pt>
                <c:pt idx="9899">
                  <c:v>36.233853440840569</c:v>
                </c:pt>
                <c:pt idx="9900">
                  <c:v>41.975593976116485</c:v>
                </c:pt>
                <c:pt idx="9901">
                  <c:v>38.555513744234744</c:v>
                </c:pt>
                <c:pt idx="9902">
                  <c:v>31.016358780524627</c:v>
                </c:pt>
                <c:pt idx="9903">
                  <c:v>41.900701708265061</c:v>
                </c:pt>
                <c:pt idx="9904">
                  <c:v>42.000560561809223</c:v>
                </c:pt>
                <c:pt idx="9905">
                  <c:v>40.952066315480337</c:v>
                </c:pt>
                <c:pt idx="9906">
                  <c:v>44.247326100943042</c:v>
                </c:pt>
                <c:pt idx="9907">
                  <c:v>42.250198958238371</c:v>
                </c:pt>
                <c:pt idx="9908">
                  <c:v>44.297256775919585</c:v>
                </c:pt>
                <c:pt idx="9909">
                  <c:v>37.082629980081123</c:v>
                </c:pt>
                <c:pt idx="9910">
                  <c:v>42.974157547468813</c:v>
                </c:pt>
                <c:pt idx="9911">
                  <c:v>41.800845351129823</c:v>
                </c:pt>
                <c:pt idx="9912">
                  <c:v>47.567549975689545</c:v>
                </c:pt>
                <c:pt idx="9913">
                  <c:v>46.56898640433721</c:v>
                </c:pt>
                <c:pt idx="9914">
                  <c:v>43.648187958131636</c:v>
                </c:pt>
                <c:pt idx="9915">
                  <c:v>46.943450240003266</c:v>
                </c:pt>
                <c:pt idx="9916">
                  <c:v>45.146033315160139</c:v>
                </c:pt>
                <c:pt idx="9917">
                  <c:v>46.668842761472447</c:v>
                </c:pt>
                <c:pt idx="9918">
                  <c:v>43.847900672402105</c:v>
                </c:pt>
                <c:pt idx="9919">
                  <c:v>43.797972493834493</c:v>
                </c:pt>
                <c:pt idx="9920">
                  <c:v>45.046176958024901</c:v>
                </c:pt>
                <c:pt idx="9921">
                  <c:v>44.197400418784348</c:v>
                </c:pt>
                <c:pt idx="9922">
                  <c:v>44.447038815213503</c:v>
                </c:pt>
                <c:pt idx="9923">
                  <c:v>43.972721118821148</c:v>
                </c:pt>
                <c:pt idx="9924">
                  <c:v>44.596823350916353</c:v>
                </c:pt>
                <c:pt idx="9925">
                  <c:v>47.292944993567652</c:v>
                </c:pt>
                <c:pt idx="9926">
                  <c:v>47.592514064973351</c:v>
                </c:pt>
                <c:pt idx="9927">
                  <c:v>44.472002904497316</c:v>
                </c:pt>
                <c:pt idx="9928">
                  <c:v>45.845027815106775</c:v>
                </c:pt>
                <c:pt idx="9929">
                  <c:v>45.745171457971537</c:v>
                </c:pt>
                <c:pt idx="9930">
                  <c:v>42.499839851076459</c:v>
                </c:pt>
                <c:pt idx="9931">
                  <c:v>42.84933710104977</c:v>
                </c:pt>
                <c:pt idx="9932">
                  <c:v>43.098977993887857</c:v>
                </c:pt>
                <c:pt idx="9933">
                  <c:v>39.678897762006116</c:v>
                </c:pt>
                <c:pt idx="9934">
                  <c:v>40.20314363696609</c:v>
                </c:pt>
                <c:pt idx="9935">
                  <c:v>41.051920176206643</c:v>
                </c:pt>
                <c:pt idx="9936">
                  <c:v>42.499839851076459</c:v>
                </c:pt>
                <c:pt idx="9937">
                  <c:v>33.787372691027358</c:v>
                </c:pt>
                <c:pt idx="9938">
                  <c:v>34.960684887366341</c:v>
                </c:pt>
                <c:pt idx="9939">
                  <c:v>33.612624066040695</c:v>
                </c:pt>
                <c:pt idx="9940">
                  <c:v>31.465712387633182</c:v>
                </c:pt>
                <c:pt idx="9941">
                  <c:v>27.271745387953381</c:v>
                </c:pt>
                <c:pt idx="9942">
                  <c:v>28.794557330674614</c:v>
                </c:pt>
                <c:pt idx="9943">
                  <c:v>31.166143316227476</c:v>
                </c:pt>
                <c:pt idx="9944">
                  <c:v>32.514204137553129</c:v>
                </c:pt>
                <c:pt idx="9945">
                  <c:v>27.795988766504429</c:v>
                </c:pt>
                <c:pt idx="9946">
                  <c:v>24.875192816707781</c:v>
                </c:pt>
                <c:pt idx="9947">
                  <c:v>29.917938852037061</c:v>
                </c:pt>
                <c:pt idx="9948">
                  <c:v>29.793115909209092</c:v>
                </c:pt>
                <c:pt idx="9949">
                  <c:v>24.10130604890972</c:v>
                </c:pt>
                <c:pt idx="9950">
                  <c:v>14.914521192468264</c:v>
                </c:pt>
                <c:pt idx="9951">
                  <c:v>28.519949852143796</c:v>
                </c:pt>
                <c:pt idx="9952">
                  <c:v>20.206910617044549</c:v>
                </c:pt>
                <c:pt idx="9953">
                  <c:v>24.475767388166851</c:v>
                </c:pt>
                <c:pt idx="9954">
                  <c:v>23.951524009615795</c:v>
                </c:pt>
                <c:pt idx="9955">
                  <c:v>15.688407960266318</c:v>
                </c:pt>
                <c:pt idx="9956">
                  <c:v>24.301018763180195</c:v>
                </c:pt>
                <c:pt idx="9957">
                  <c:v>22.503601838337069</c:v>
                </c:pt>
                <c:pt idx="9958">
                  <c:v>22.478642741871106</c:v>
                </c:pt>
                <c:pt idx="9959">
                  <c:v>31.39082011978175</c:v>
                </c:pt>
                <c:pt idx="9960">
                  <c:v>26.422968848712827</c:v>
                </c:pt>
                <c:pt idx="9961">
                  <c:v>22.278930027600644</c:v>
                </c:pt>
                <c:pt idx="9962">
                  <c:v>22.029289134762557</c:v>
                </c:pt>
                <c:pt idx="9963">
                  <c:v>19.383095670678877</c:v>
                </c:pt>
                <c:pt idx="9964">
                  <c:v>21.829576420492096</c:v>
                </c:pt>
                <c:pt idx="9965">
                  <c:v>18.509352545745585</c:v>
                </c:pt>
                <c:pt idx="9966">
                  <c:v>23.17763474540881</c:v>
                </c:pt>
                <c:pt idx="9967">
                  <c:v>23.402311548963084</c:v>
                </c:pt>
                <c:pt idx="9968">
                  <c:v>22.12914299548887</c:v>
                </c:pt>
                <c:pt idx="9969">
                  <c:v>11.694156171265924</c:v>
                </c:pt>
                <c:pt idx="9970">
                  <c:v>22.62842478116503</c:v>
                </c:pt>
                <c:pt idx="9971">
                  <c:v>22.228999352624101</c:v>
                </c:pt>
                <c:pt idx="9972">
                  <c:v>21.62985871340377</c:v>
                </c:pt>
                <c:pt idx="9973">
                  <c:v>20.306764477770862</c:v>
                </c:pt>
                <c:pt idx="9974">
                  <c:v>21.405181909849496</c:v>
                </c:pt>
                <c:pt idx="9975">
                  <c:v>20.206910617044549</c:v>
                </c:pt>
                <c:pt idx="9976">
                  <c:v>18.80891912074236</c:v>
                </c:pt>
                <c:pt idx="9977">
                  <c:v>19.383095670678877</c:v>
                </c:pt>
                <c:pt idx="9978">
                  <c:v>24.600585338176963</c:v>
                </c:pt>
                <c:pt idx="9979">
                  <c:v>34.111905851716855</c:v>
                </c:pt>
                <c:pt idx="9980">
                  <c:v>23.17763474540881</c:v>
                </c:pt>
                <c:pt idx="9981">
                  <c:v>29.967869527013612</c:v>
                </c:pt>
                <c:pt idx="9982">
                  <c:v>28.519949852143796</c:v>
                </c:pt>
                <c:pt idx="9983">
                  <c:v>17.860283727957643</c:v>
                </c:pt>
                <c:pt idx="9984">
                  <c:v>35.085505333785385</c:v>
                </c:pt>
                <c:pt idx="9985">
                  <c:v>37.65680653001764</c:v>
                </c:pt>
                <c:pt idx="9986">
                  <c:v>31.989955766184224</c:v>
                </c:pt>
                <c:pt idx="9987">
                  <c:v>34.211762208852093</c:v>
                </c:pt>
                <c:pt idx="9988">
                  <c:v>21.904463695525664</c:v>
                </c:pt>
                <c:pt idx="9989">
                  <c:v>9.8468085714462461</c:v>
                </c:pt>
                <c:pt idx="9990">
                  <c:v>29.069159816387582</c:v>
                </c:pt>
                <c:pt idx="9991">
                  <c:v>29.368726391384349</c:v>
                </c:pt>
                <c:pt idx="9992">
                  <c:v>24.201159909636033</c:v>
                </c:pt>
                <c:pt idx="9993">
                  <c:v>6.3768026574058183</c:v>
                </c:pt>
                <c:pt idx="9994">
                  <c:v>16.312510192361522</c:v>
                </c:pt>
                <c:pt idx="9995">
                  <c:v>7.6250071215962407</c:v>
                </c:pt>
                <c:pt idx="9996">
                  <c:v>10.845377135616431</c:v>
                </c:pt>
                <c:pt idx="9997">
                  <c:v>1.6086566113805674</c:v>
                </c:pt>
                <c:pt idx="9998">
                  <c:v>12.268330224793509</c:v>
                </c:pt>
                <c:pt idx="9999">
                  <c:v>8.3240041179517945</c:v>
                </c:pt>
                <c:pt idx="10000">
                  <c:v>5.5529877110401458</c:v>
                </c:pt>
                <c:pt idx="10001">
                  <c:v>5.3283109074858714</c:v>
                </c:pt>
                <c:pt idx="10002">
                  <c:v>5.7527004253106142</c:v>
                </c:pt>
                <c:pt idx="10003">
                  <c:v>15.363874799576813</c:v>
                </c:pt>
                <c:pt idx="10004">
                  <c:v>0.43534691145050886</c:v>
                </c:pt>
                <c:pt idx="10005">
                  <c:v>11.694156171265924</c:v>
                </c:pt>
                <c:pt idx="10006">
                  <c:v>5.5529877110401458</c:v>
                </c:pt>
                <c:pt idx="10007">
                  <c:v>8.3240041179517945</c:v>
                </c:pt>
                <c:pt idx="10008">
                  <c:v>21.205469195579028</c:v>
                </c:pt>
                <c:pt idx="10009">
                  <c:v>12.168476364067203</c:v>
                </c:pt>
                <c:pt idx="10010">
                  <c:v>15.488695245995856</c:v>
                </c:pt>
                <c:pt idx="10011">
                  <c:v>20.181946527760751</c:v>
                </c:pt>
                <c:pt idx="10012">
                  <c:v>22.079212320512319</c:v>
                </c:pt>
                <c:pt idx="10013">
                  <c:v>27.221817209385762</c:v>
                </c:pt>
                <c:pt idx="10014">
                  <c:v>22.62842478116503</c:v>
                </c:pt>
                <c:pt idx="10015">
                  <c:v>24.650516013153506</c:v>
                </c:pt>
                <c:pt idx="10016">
                  <c:v>27.321673566521</c:v>
                </c:pt>
                <c:pt idx="10017">
                  <c:v>30.641894944858578</c:v>
                </c:pt>
                <c:pt idx="10018">
                  <c:v>42.799408922482158</c:v>
                </c:pt>
                <c:pt idx="10019">
                  <c:v>48.166688118500943</c:v>
                </c:pt>
                <c:pt idx="10020">
                  <c:v>43.77300840455068</c:v>
                </c:pt>
                <c:pt idx="10021">
                  <c:v>50.812881582584623</c:v>
                </c:pt>
                <c:pt idx="10022">
                  <c:v>49.689497564813252</c:v>
                </c:pt>
                <c:pt idx="10023">
                  <c:v>50.762953404017011</c:v>
                </c:pt>
                <c:pt idx="10024">
                  <c:v>49.864246189799907</c:v>
                </c:pt>
                <c:pt idx="10025">
                  <c:v>51.112450653990322</c:v>
                </c:pt>
                <c:pt idx="10026">
                  <c:v>49.539713029110402</c:v>
                </c:pt>
                <c:pt idx="10027">
                  <c:v>52.011157868207427</c:v>
                </c:pt>
                <c:pt idx="10028">
                  <c:v>51.786481064653152</c:v>
                </c:pt>
                <c:pt idx="10029">
                  <c:v>53.159505975262604</c:v>
                </c:pt>
                <c:pt idx="10030">
                  <c:v>51.237271100409366</c:v>
                </c:pt>
                <c:pt idx="10031">
                  <c:v>52.360655118180745</c:v>
                </c:pt>
                <c:pt idx="10032">
                  <c:v>51.636696528950296</c:v>
                </c:pt>
                <c:pt idx="10033">
                  <c:v>52.585331921735019</c:v>
                </c:pt>
                <c:pt idx="10034">
                  <c:v>52.68518827887025</c:v>
                </c:pt>
                <c:pt idx="10035">
                  <c:v>52.735116457437869</c:v>
                </c:pt>
                <c:pt idx="10036">
                  <c:v>52.460511475315975</c:v>
                </c:pt>
                <c:pt idx="10037">
                  <c:v>51.786481064653152</c:v>
                </c:pt>
                <c:pt idx="10038">
                  <c:v>52.185906493194082</c:v>
                </c:pt>
                <c:pt idx="10039">
                  <c:v>53.434110957384497</c:v>
                </c:pt>
                <c:pt idx="10040">
                  <c:v>53.259362332397842</c:v>
                </c:pt>
                <c:pt idx="10041">
                  <c:v>53.933392743060665</c:v>
                </c:pt>
                <c:pt idx="10042">
                  <c:v>54.083177278763515</c:v>
                </c:pt>
                <c:pt idx="10043">
                  <c:v>54.732243600142532</c:v>
                </c:pt>
                <c:pt idx="10044">
                  <c:v>52.735116457437869</c:v>
                </c:pt>
                <c:pt idx="10045">
                  <c:v>54.282889993033983</c:v>
                </c:pt>
                <c:pt idx="10046">
                  <c:v>54.033249100195903</c:v>
                </c:pt>
                <c:pt idx="10047">
                  <c:v>54.457638618020638</c:v>
                </c:pt>
                <c:pt idx="10048">
                  <c:v>53.633823671654966</c:v>
                </c:pt>
                <c:pt idx="10049">
                  <c:v>53.783608207357815</c:v>
                </c:pt>
                <c:pt idx="10050">
                  <c:v>51.287199278976985</c:v>
                </c:pt>
                <c:pt idx="10051">
                  <c:v>51.486911993247453</c:v>
                </c:pt>
                <c:pt idx="10052">
                  <c:v>54.257925903750177</c:v>
                </c:pt>
                <c:pt idx="10053">
                  <c:v>53.933392743060665</c:v>
                </c:pt>
                <c:pt idx="10054">
                  <c:v>52.036121957491233</c:v>
                </c:pt>
                <c:pt idx="10055">
                  <c:v>54.931956314413</c:v>
                </c:pt>
                <c:pt idx="10056">
                  <c:v>52.68518827887025</c:v>
                </c:pt>
                <c:pt idx="10057">
                  <c:v>53.484039135952116</c:v>
                </c:pt>
                <c:pt idx="10058">
                  <c:v>53.109577796694992</c:v>
                </c:pt>
                <c:pt idx="10059">
                  <c:v>54.732243600142532</c:v>
                </c:pt>
                <c:pt idx="10060">
                  <c:v>53.833536385925434</c:v>
                </c:pt>
                <c:pt idx="10061">
                  <c:v>53.833536385925434</c:v>
                </c:pt>
                <c:pt idx="10062">
                  <c:v>54.931956314413</c:v>
                </c:pt>
                <c:pt idx="10063">
                  <c:v>54.682315421574913</c:v>
                </c:pt>
                <c:pt idx="10064">
                  <c:v>52.959793260992143</c:v>
                </c:pt>
                <c:pt idx="10065">
                  <c:v>55.156633117967274</c:v>
                </c:pt>
                <c:pt idx="10066">
                  <c:v>54.782171778710151</c:v>
                </c:pt>
                <c:pt idx="10067">
                  <c:v>55.581022635792017</c:v>
                </c:pt>
                <c:pt idx="10068">
                  <c:v>55.805699439346292</c:v>
                </c:pt>
                <c:pt idx="10069">
                  <c:v>58.252180189159503</c:v>
                </c:pt>
                <c:pt idx="10070">
                  <c:v>57.528221599929061</c:v>
                </c:pt>
                <c:pt idx="10071">
                  <c:v>58.601677439132821</c:v>
                </c:pt>
                <c:pt idx="10072">
                  <c:v>60.074558706877511</c:v>
                </c:pt>
                <c:pt idx="10073">
                  <c:v>57.702970224915724</c:v>
                </c:pt>
                <c:pt idx="10074">
                  <c:v>59.774989635471812</c:v>
                </c:pt>
                <c:pt idx="10075">
                  <c:v>57.977575207037617</c:v>
                </c:pt>
                <c:pt idx="10076">
                  <c:v>59.325636028363263</c:v>
                </c:pt>
                <c:pt idx="10077">
                  <c:v>59.275707849795644</c:v>
                </c:pt>
                <c:pt idx="10078">
                  <c:v>61.023194099662227</c:v>
                </c:pt>
                <c:pt idx="10079">
                  <c:v>60.074558706877511</c:v>
                </c:pt>
                <c:pt idx="10080">
                  <c:v>62.021757671014562</c:v>
                </c:pt>
                <c:pt idx="10081">
                  <c:v>62.446147188839305</c:v>
                </c:pt>
                <c:pt idx="10082">
                  <c:v>63.145141688785934</c:v>
                </c:pt>
                <c:pt idx="10083">
                  <c:v>62.845572617380235</c:v>
                </c:pt>
                <c:pt idx="10084">
                  <c:v>63.244998045921172</c:v>
                </c:pt>
                <c:pt idx="10085">
                  <c:v>63.020321242366897</c:v>
                </c:pt>
                <c:pt idx="10086">
                  <c:v>63.319890313772596</c:v>
                </c:pt>
                <c:pt idx="10087">
                  <c:v>62.595931724542154</c:v>
                </c:pt>
                <c:pt idx="10088">
                  <c:v>63.369818492340208</c:v>
                </c:pt>
                <c:pt idx="10089">
                  <c:v>62.970393063799278</c:v>
                </c:pt>
                <c:pt idx="10090">
                  <c:v>63.244998045921172</c:v>
                </c:pt>
                <c:pt idx="10091">
                  <c:v>63.569531206610677</c:v>
                </c:pt>
                <c:pt idx="10092">
                  <c:v>63.195069867353553</c:v>
                </c:pt>
                <c:pt idx="10093">
                  <c:v>64.143705260138262</c:v>
                </c:pt>
                <c:pt idx="10094">
                  <c:v>63.993920724435419</c:v>
                </c:pt>
                <c:pt idx="10095">
                  <c:v>64.418310242260162</c:v>
                </c:pt>
                <c:pt idx="10096">
                  <c:v>63.394782581624021</c:v>
                </c:pt>
                <c:pt idx="10097">
                  <c:v>63.894064367300189</c:v>
                </c:pt>
                <c:pt idx="10098">
                  <c:v>63.744279831597339</c:v>
                </c:pt>
                <c:pt idx="10099">
                  <c:v>64.09377708157065</c:v>
                </c:pt>
                <c:pt idx="10100">
                  <c:v>63.894064367300189</c:v>
                </c:pt>
                <c:pt idx="10101">
                  <c:v>64.09377708157065</c:v>
                </c:pt>
                <c:pt idx="10102">
                  <c:v>64.018884813719225</c:v>
                </c:pt>
                <c:pt idx="10103">
                  <c:v>64.268525706557313</c:v>
                </c:pt>
                <c:pt idx="10104">
                  <c:v>64.118741170854463</c:v>
                </c:pt>
                <c:pt idx="10105">
                  <c:v>63.919028456583995</c:v>
                </c:pt>
                <c:pt idx="10106">
                  <c:v>64.468238420827774</c:v>
                </c:pt>
                <c:pt idx="10107">
                  <c:v>63.594495295894482</c:v>
                </c:pt>
                <c:pt idx="10108">
                  <c:v>63.744279831597339</c:v>
                </c:pt>
                <c:pt idx="10109">
                  <c:v>63.919028456583995</c:v>
                </c:pt>
                <c:pt idx="10110">
                  <c:v>64.043848903003038</c:v>
                </c:pt>
                <c:pt idx="10111">
                  <c:v>63.095213510218322</c:v>
                </c:pt>
                <c:pt idx="10112">
                  <c:v>64.018884813719225</c:v>
                </c:pt>
                <c:pt idx="10113">
                  <c:v>63.769243920881145</c:v>
                </c:pt>
                <c:pt idx="10114">
                  <c:v>64.642987045814436</c:v>
                </c:pt>
                <c:pt idx="10115">
                  <c:v>64.343417974408737</c:v>
                </c:pt>
                <c:pt idx="10116">
                  <c:v>63.544567117326871</c:v>
                </c:pt>
                <c:pt idx="10117">
                  <c:v>63.444710760191633</c:v>
                </c:pt>
                <c:pt idx="10118">
                  <c:v>63.744279831597339</c:v>
                </c:pt>
                <c:pt idx="10119">
                  <c:v>62.995357153083084</c:v>
                </c:pt>
                <c:pt idx="10120">
                  <c:v>63.644423474462101</c:v>
                </c:pt>
                <c:pt idx="10121">
                  <c:v>63.619459385178295</c:v>
                </c:pt>
                <c:pt idx="10122">
                  <c:v>63.669387563745907</c:v>
                </c:pt>
                <c:pt idx="10123">
                  <c:v>62.895500795947854</c:v>
                </c:pt>
                <c:pt idx="10124">
                  <c:v>62.670823992393579</c:v>
                </c:pt>
                <c:pt idx="10125">
                  <c:v>62.496075367406917</c:v>
                </c:pt>
                <c:pt idx="10126">
                  <c:v>63.619459385178295</c:v>
                </c:pt>
                <c:pt idx="10127">
                  <c:v>65.123718016743808</c:v>
                </c:pt>
                <c:pt idx="10128">
                  <c:v>65.242125188625835</c:v>
                </c:pt>
                <c:pt idx="10129">
                  <c:v>65.242125188625835</c:v>
                </c:pt>
                <c:pt idx="10130">
                  <c:v>65.242125188625835</c:v>
                </c:pt>
                <c:pt idx="10131">
                  <c:v>65.242125188625835</c:v>
                </c:pt>
                <c:pt idx="10132">
                  <c:v>65.242125188625835</c:v>
                </c:pt>
                <c:pt idx="10133">
                  <c:v>65.242125188625835</c:v>
                </c:pt>
                <c:pt idx="10134">
                  <c:v>61.148014546081271</c:v>
                </c:pt>
                <c:pt idx="10135">
                  <c:v>60.149450974728936</c:v>
                </c:pt>
                <c:pt idx="10136">
                  <c:v>59.97470234974228</c:v>
                </c:pt>
                <c:pt idx="10137">
                  <c:v>59.824917814039431</c:v>
                </c:pt>
                <c:pt idx="10138">
                  <c:v>59.026066956957564</c:v>
                </c:pt>
                <c:pt idx="10139">
                  <c:v>58.027503385605229</c:v>
                </c:pt>
                <c:pt idx="10140">
                  <c:v>58.302108367727122</c:v>
                </c:pt>
                <c:pt idx="10141">
                  <c:v>58.027503385605229</c:v>
                </c:pt>
                <c:pt idx="10142">
                  <c:v>56.829227099982432</c:v>
                </c:pt>
                <c:pt idx="10143">
                  <c:v>55.456202189372974</c:v>
                </c:pt>
                <c:pt idx="10144">
                  <c:v>54.906992225129187</c:v>
                </c:pt>
                <c:pt idx="10145">
                  <c:v>52.834972814573099</c:v>
                </c:pt>
                <c:pt idx="10146">
                  <c:v>53.75864411807401</c:v>
                </c:pt>
                <c:pt idx="10147">
                  <c:v>53.434110957384497</c:v>
                </c:pt>
                <c:pt idx="10148">
                  <c:v>49.939138457651339</c:v>
                </c:pt>
                <c:pt idx="10149">
                  <c:v>50.438420243327499</c:v>
                </c:pt>
                <c:pt idx="10150">
                  <c:v>48.940574886299004</c:v>
                </c:pt>
                <c:pt idx="10151">
                  <c:v>50.812881582584623</c:v>
                </c:pt>
                <c:pt idx="10152">
                  <c:v>48.665969904177111</c:v>
                </c:pt>
                <c:pt idx="10153">
                  <c:v>43.548329104587474</c:v>
                </c:pt>
                <c:pt idx="10154">
                  <c:v>48.366400832771411</c:v>
                </c:pt>
                <c:pt idx="10155">
                  <c:v>45.195958997318826</c:v>
                </c:pt>
                <c:pt idx="10156">
                  <c:v>43.273726618874512</c:v>
                </c:pt>
                <c:pt idx="10157">
                  <c:v>38.25594716923797</c:v>
                </c:pt>
                <c:pt idx="10158">
                  <c:v>38.455657387099507</c:v>
                </c:pt>
                <c:pt idx="10159">
                  <c:v>30.941466512673202</c:v>
                </c:pt>
                <c:pt idx="10160">
                  <c:v>36.783063405084349</c:v>
                </c:pt>
                <c:pt idx="10161">
                  <c:v>36.483494333678649</c:v>
                </c:pt>
                <c:pt idx="10162">
                  <c:v>37.556950172882409</c:v>
                </c:pt>
                <c:pt idx="10163">
                  <c:v>33.138303873239408</c:v>
                </c:pt>
                <c:pt idx="10164">
                  <c:v>40.20314363696609</c:v>
                </c:pt>
                <c:pt idx="10165">
                  <c:v>39.479182551326723</c:v>
                </c:pt>
                <c:pt idx="10166">
                  <c:v>34.636154223085761</c:v>
                </c:pt>
                <c:pt idx="10167">
                  <c:v>39.928538654844196</c:v>
                </c:pt>
                <c:pt idx="10168">
                  <c:v>38.605441922802356</c:v>
                </c:pt>
                <c:pt idx="10169">
                  <c:v>40.927102226196531</c:v>
                </c:pt>
                <c:pt idx="10170">
                  <c:v>38.97990326205948</c:v>
                </c:pt>
                <c:pt idx="10171">
                  <c:v>37.082629980081123</c:v>
                </c:pt>
                <c:pt idx="10172">
                  <c:v>36.208889351556756</c:v>
                </c:pt>
                <c:pt idx="10173">
                  <c:v>37.357237458611941</c:v>
                </c:pt>
                <c:pt idx="10174">
                  <c:v>37.182486337216361</c:v>
                </c:pt>
                <c:pt idx="10175">
                  <c:v>35.160397601636809</c:v>
                </c:pt>
                <c:pt idx="10176">
                  <c:v>36.059104815853914</c:v>
                </c:pt>
                <c:pt idx="10177">
                  <c:v>35.26025395877204</c:v>
                </c:pt>
                <c:pt idx="10178">
                  <c:v>31.36585353408902</c:v>
                </c:pt>
                <c:pt idx="10179">
                  <c:v>36.808029990777086</c:v>
                </c:pt>
                <c:pt idx="10180">
                  <c:v>33.288090905351183</c:v>
                </c:pt>
                <c:pt idx="10181">
                  <c:v>24.700439198903268</c:v>
                </c:pt>
                <c:pt idx="10182">
                  <c:v>31.39082011978175</c:v>
                </c:pt>
                <c:pt idx="10183">
                  <c:v>39.579041404870885</c:v>
                </c:pt>
                <c:pt idx="10184">
                  <c:v>33.362983173202608</c:v>
                </c:pt>
                <c:pt idx="10185">
                  <c:v>33.188234548215952</c:v>
                </c:pt>
                <c:pt idx="10186">
                  <c:v>25.998579330888084</c:v>
                </c:pt>
                <c:pt idx="10187">
                  <c:v>35.11046942306919</c:v>
                </c:pt>
                <c:pt idx="10188">
                  <c:v>38.705300776346519</c:v>
                </c:pt>
                <c:pt idx="10189">
                  <c:v>37.881483333571914</c:v>
                </c:pt>
                <c:pt idx="10190">
                  <c:v>33.987085405297819</c:v>
                </c:pt>
                <c:pt idx="10191">
                  <c:v>33.562693391064144</c:v>
                </c:pt>
                <c:pt idx="10192">
                  <c:v>37.107596565773861</c:v>
                </c:pt>
                <c:pt idx="10193">
                  <c:v>37.706734708585259</c:v>
                </c:pt>
                <c:pt idx="10194">
                  <c:v>40.253071815533708</c:v>
                </c:pt>
                <c:pt idx="10195">
                  <c:v>37.207452922909091</c:v>
                </c:pt>
                <c:pt idx="10196">
                  <c:v>42.52480643676919</c:v>
                </c:pt>
                <c:pt idx="10197">
                  <c:v>39.978466833411815</c:v>
                </c:pt>
                <c:pt idx="10198">
                  <c:v>38.305872851396657</c:v>
                </c:pt>
                <c:pt idx="10199">
                  <c:v>40.253071815533708</c:v>
                </c:pt>
                <c:pt idx="10200">
                  <c:v>48.616041725609492</c:v>
                </c:pt>
                <c:pt idx="10201">
                  <c:v>46.469130047201979</c:v>
                </c:pt>
                <c:pt idx="10202">
                  <c:v>47.193088636432421</c:v>
                </c:pt>
                <c:pt idx="10203">
                  <c:v>49.73942574338087</c:v>
                </c:pt>
                <c:pt idx="10204">
                  <c:v>46.41920186863436</c:v>
                </c:pt>
                <c:pt idx="10205">
                  <c:v>46.044740529377236</c:v>
                </c:pt>
                <c:pt idx="10206">
                  <c:v>45.77013554725535</c:v>
                </c:pt>
                <c:pt idx="10207">
                  <c:v>48.341436743487606</c:v>
                </c:pt>
                <c:pt idx="10208">
                  <c:v>47.892083136379057</c:v>
                </c:pt>
                <c:pt idx="10209">
                  <c:v>47.567549975689545</c:v>
                </c:pt>
                <c:pt idx="10210">
                  <c:v>47.118196368580996</c:v>
                </c:pt>
                <c:pt idx="10211">
                  <c:v>46.394237779350554</c:v>
                </c:pt>
                <c:pt idx="10212">
                  <c:v>49.015467154150429</c:v>
                </c:pt>
                <c:pt idx="10213">
                  <c:v>48.915613293424123</c:v>
                </c:pt>
                <c:pt idx="10214">
                  <c:v>48.665969904177111</c:v>
                </c:pt>
                <c:pt idx="10215">
                  <c:v>46.893519565026722</c:v>
                </c:pt>
                <c:pt idx="10216">
                  <c:v>46.693806850756253</c:v>
                </c:pt>
                <c:pt idx="10217">
                  <c:v>47.692370422108581</c:v>
                </c:pt>
                <c:pt idx="10218">
                  <c:v>44.921356511605865</c:v>
                </c:pt>
                <c:pt idx="10219">
                  <c:v>47.842154957811438</c:v>
                </c:pt>
                <c:pt idx="10220">
                  <c:v>47.267980904283846</c:v>
                </c:pt>
                <c:pt idx="10221">
                  <c:v>45.894955993674387</c:v>
                </c:pt>
                <c:pt idx="10222">
                  <c:v>47.417765439986695</c:v>
                </c:pt>
                <c:pt idx="10223">
                  <c:v>45.570422832984875</c:v>
                </c:pt>
                <c:pt idx="10224">
                  <c:v>47.867119047095244</c:v>
                </c:pt>
                <c:pt idx="10225">
                  <c:v>46.693806850756253</c:v>
                </c:pt>
                <c:pt idx="10226">
                  <c:v>47.49265770783812</c:v>
                </c:pt>
                <c:pt idx="10227">
                  <c:v>47.093232279297183</c:v>
                </c:pt>
                <c:pt idx="10228">
                  <c:v>48.81575443987996</c:v>
                </c:pt>
                <c:pt idx="10229">
                  <c:v>48.940574886299004</c:v>
                </c:pt>
                <c:pt idx="10230">
                  <c:v>47.49265770783812</c:v>
                </c:pt>
                <c:pt idx="10231">
                  <c:v>46.469130047201979</c:v>
                </c:pt>
                <c:pt idx="10232">
                  <c:v>49.989066636218951</c:v>
                </c:pt>
                <c:pt idx="10233">
                  <c:v>47.792226779243819</c:v>
                </c:pt>
                <c:pt idx="10234">
                  <c:v>46.968411832878147</c:v>
                </c:pt>
                <c:pt idx="10235">
                  <c:v>47.767262689960006</c:v>
                </c:pt>
                <c:pt idx="10236">
                  <c:v>45.894955993674387</c:v>
                </c:pt>
                <c:pt idx="10237">
                  <c:v>45.695243279403925</c:v>
                </c:pt>
                <c:pt idx="10238">
                  <c:v>46.768699118607678</c:v>
                </c:pt>
                <c:pt idx="10239">
                  <c:v>47.193088636432421</c:v>
                </c:pt>
                <c:pt idx="10240">
                  <c:v>38.805154637072825</c:v>
                </c:pt>
                <c:pt idx="10241">
                  <c:v>30.89153833410559</c:v>
                </c:pt>
                <c:pt idx="10242">
                  <c:v>36.608317276506625</c:v>
                </c:pt>
                <c:pt idx="10243">
                  <c:v>34.286654476703518</c:v>
                </c:pt>
                <c:pt idx="10244">
                  <c:v>29.693262048482786</c:v>
                </c:pt>
                <c:pt idx="10245">
                  <c:v>31.216071494795095</c:v>
                </c:pt>
                <c:pt idx="10246">
                  <c:v>23.17763474540881</c:v>
                </c:pt>
                <c:pt idx="10247">
                  <c:v>20.231874706328362</c:v>
                </c:pt>
                <c:pt idx="10248">
                  <c:v>25.998579330888084</c:v>
                </c:pt>
                <c:pt idx="10249">
                  <c:v>26.547786798722939</c:v>
                </c:pt>
                <c:pt idx="10250">
                  <c:v>34.86082853023111</c:v>
                </c:pt>
                <c:pt idx="10251">
                  <c:v>39.054795529910905</c:v>
                </c:pt>
                <c:pt idx="10252">
                  <c:v>24.600585338176963</c:v>
                </c:pt>
                <c:pt idx="10253">
                  <c:v>39.054795529910905</c:v>
                </c:pt>
                <c:pt idx="10254">
                  <c:v>20.281800388487049</c:v>
                </c:pt>
                <c:pt idx="10255">
                  <c:v>23.277493598952972</c:v>
                </c:pt>
                <c:pt idx="10256">
                  <c:v>12.218399549816965</c:v>
                </c:pt>
                <c:pt idx="10257">
                  <c:v>10.595736242778351</c:v>
                </c:pt>
                <c:pt idx="10258">
                  <c:v>7.9245786894108647</c:v>
                </c:pt>
                <c:pt idx="10259">
                  <c:v>14.19056010682889</c:v>
                </c:pt>
                <c:pt idx="10260">
                  <c:v>10.845377135616431</c:v>
                </c:pt>
                <c:pt idx="10261">
                  <c:v>14.714808478197803</c:v>
                </c:pt>
                <c:pt idx="10262">
                  <c:v>11.344656424883674</c:v>
                </c:pt>
                <c:pt idx="10263">
                  <c:v>15.039339142478376</c:v>
                </c:pt>
                <c:pt idx="10264">
                  <c:v>16.337474281645335</c:v>
                </c:pt>
                <c:pt idx="10265">
                  <c:v>16.587115174483422</c:v>
                </c:pt>
                <c:pt idx="10266">
                  <c:v>18.284675742191311</c:v>
                </c:pt>
                <c:pt idx="10267">
                  <c:v>17.58567874583575</c:v>
                </c:pt>
                <c:pt idx="10268">
                  <c:v>16.83675357091257</c:v>
                </c:pt>
                <c:pt idx="10269">
                  <c:v>19.532880206381726</c:v>
                </c:pt>
                <c:pt idx="10270">
                  <c:v>12.592860889074089</c:v>
                </c:pt>
                <c:pt idx="10271">
                  <c:v>19.982233813490275</c:v>
                </c:pt>
                <c:pt idx="10272">
                  <c:v>20.306764477770862</c:v>
                </c:pt>
                <c:pt idx="10273">
                  <c:v>22.603460691881232</c:v>
                </c:pt>
                <c:pt idx="10274">
                  <c:v>21.879499606241858</c:v>
                </c:pt>
                <c:pt idx="10275">
                  <c:v>18.134886213670612</c:v>
                </c:pt>
                <c:pt idx="10276">
                  <c:v>16.537186995915796</c:v>
                </c:pt>
                <c:pt idx="10277">
                  <c:v>23.12770906325013</c:v>
                </c:pt>
                <c:pt idx="10278">
                  <c:v>18.58423982077916</c:v>
                </c:pt>
                <c:pt idx="10279">
                  <c:v>19.058560013580447</c:v>
                </c:pt>
                <c:pt idx="10280">
                  <c:v>21.330292138407003</c:v>
                </c:pt>
                <c:pt idx="10281">
                  <c:v>16.81178698521984</c:v>
                </c:pt>
                <c:pt idx="10282">
                  <c:v>14.340349635349604</c:v>
                </c:pt>
                <c:pt idx="10283">
                  <c:v>16.686969035209721</c:v>
                </c:pt>
                <c:pt idx="10284">
                  <c:v>15.43876956383717</c:v>
                </c:pt>
                <c:pt idx="10285">
                  <c:v>9.5971676786081588</c:v>
                </c:pt>
                <c:pt idx="10286">
                  <c:v>29.069159816387582</c:v>
                </c:pt>
                <c:pt idx="10287">
                  <c:v>35.285218048055853</c:v>
                </c:pt>
                <c:pt idx="10288">
                  <c:v>28.569878030711415</c:v>
                </c:pt>
                <c:pt idx="10289">
                  <c:v>11.719120260549722</c:v>
                </c:pt>
                <c:pt idx="10290">
                  <c:v>25.69900776307346</c:v>
                </c:pt>
                <c:pt idx="10291">
                  <c:v>30.966430601957008</c:v>
                </c:pt>
                <c:pt idx="10292">
                  <c:v>31.166143316227476</c:v>
                </c:pt>
                <c:pt idx="10293">
                  <c:v>31.515640566200794</c:v>
                </c:pt>
                <c:pt idx="10294">
                  <c:v>29.193977766397694</c:v>
                </c:pt>
                <c:pt idx="10295">
                  <c:v>39.104723708478524</c:v>
                </c:pt>
                <c:pt idx="10296">
                  <c:v>22.578496602597419</c:v>
                </c:pt>
                <c:pt idx="10297">
                  <c:v>31.565566248359488</c:v>
                </c:pt>
                <c:pt idx="10298">
                  <c:v>46.943450240003266</c:v>
                </c:pt>
                <c:pt idx="10299">
                  <c:v>49.090359422001853</c:v>
                </c:pt>
                <c:pt idx="10300">
                  <c:v>48.865682618447579</c:v>
                </c:pt>
                <c:pt idx="10301">
                  <c:v>48.865682618447579</c:v>
                </c:pt>
                <c:pt idx="10302">
                  <c:v>50.663097046881774</c:v>
                </c:pt>
                <c:pt idx="10303">
                  <c:v>50.438420243327499</c:v>
                </c:pt>
                <c:pt idx="10304">
                  <c:v>50.263671618340844</c:v>
                </c:pt>
                <c:pt idx="10305">
                  <c:v>51.162378832557941</c:v>
                </c:pt>
                <c:pt idx="10306">
                  <c:v>51.861373332504577</c:v>
                </c:pt>
                <c:pt idx="10307">
                  <c:v>52.036121957491233</c:v>
                </c:pt>
                <c:pt idx="10308">
                  <c:v>53.359218689533073</c:v>
                </c:pt>
                <c:pt idx="10309">
                  <c:v>52.735116457437869</c:v>
                </c:pt>
                <c:pt idx="10310">
                  <c:v>53.983320921628284</c:v>
                </c:pt>
                <c:pt idx="10311">
                  <c:v>54.158069546614939</c:v>
                </c:pt>
                <c:pt idx="10312">
                  <c:v>53.134541885978798</c:v>
                </c:pt>
                <c:pt idx="10313">
                  <c:v>52.635260100302631</c:v>
                </c:pt>
                <c:pt idx="10314">
                  <c:v>54.532530885872063</c:v>
                </c:pt>
                <c:pt idx="10315">
                  <c:v>55.456202189372974</c:v>
                </c:pt>
                <c:pt idx="10316">
                  <c:v>54.232961814466364</c:v>
                </c:pt>
                <c:pt idx="10317">
                  <c:v>55.930519885765335</c:v>
                </c:pt>
                <c:pt idx="10318">
                  <c:v>57.47829342136145</c:v>
                </c:pt>
                <c:pt idx="10319">
                  <c:v>57.47829342136145</c:v>
                </c:pt>
                <c:pt idx="10320">
                  <c:v>56.379873492873884</c:v>
                </c:pt>
                <c:pt idx="10321">
                  <c:v>55.630950814359629</c:v>
                </c:pt>
                <c:pt idx="10322">
                  <c:v>56.25505304645484</c:v>
                </c:pt>
                <c:pt idx="10323">
                  <c:v>56.554622117860539</c:v>
                </c:pt>
                <c:pt idx="10324">
                  <c:v>55.381309921521549</c:v>
                </c:pt>
                <c:pt idx="10325">
                  <c:v>56.729370742847195</c:v>
                </c:pt>
                <c:pt idx="10326">
                  <c:v>54.757207689426338</c:v>
                </c:pt>
                <c:pt idx="10327">
                  <c:v>56.65447847499577</c:v>
                </c:pt>
                <c:pt idx="10328">
                  <c:v>55.481166278656779</c:v>
                </c:pt>
                <c:pt idx="10329">
                  <c:v>56.729370742847195</c:v>
                </c:pt>
                <c:pt idx="10330">
                  <c:v>56.080304421468185</c:v>
                </c:pt>
                <c:pt idx="10331">
                  <c:v>56.429801671441496</c:v>
                </c:pt>
                <c:pt idx="10332">
                  <c:v>56.954047546401469</c:v>
                </c:pt>
                <c:pt idx="10333">
                  <c:v>56.25505304645484</c:v>
                </c:pt>
                <c:pt idx="10334">
                  <c:v>55.531094457224398</c:v>
                </c:pt>
                <c:pt idx="10335">
                  <c:v>56.954047546401469</c:v>
                </c:pt>
                <c:pt idx="10336">
                  <c:v>58.152323832024273</c:v>
                </c:pt>
                <c:pt idx="10337">
                  <c:v>55.85562761791391</c:v>
                </c:pt>
                <c:pt idx="10338">
                  <c:v>57.028939814252894</c:v>
                </c:pt>
                <c:pt idx="10339">
                  <c:v>56.055340332184372</c:v>
                </c:pt>
                <c:pt idx="10340">
                  <c:v>56.329945314306265</c:v>
                </c:pt>
                <c:pt idx="10341">
                  <c:v>57.378437064226212</c:v>
                </c:pt>
                <c:pt idx="10342">
                  <c:v>56.50469393929292</c:v>
                </c:pt>
                <c:pt idx="10343">
                  <c:v>57.228652528523362</c:v>
                </c:pt>
                <c:pt idx="10344">
                  <c:v>58.451892903429972</c:v>
                </c:pt>
                <c:pt idx="10345">
                  <c:v>58.426928814146166</c:v>
                </c:pt>
                <c:pt idx="10346">
                  <c:v>57.653042046348105</c:v>
                </c:pt>
                <c:pt idx="10347">
                  <c:v>58.127359742740467</c:v>
                </c:pt>
                <c:pt idx="10348">
                  <c:v>57.82779067133476</c:v>
                </c:pt>
                <c:pt idx="10349">
                  <c:v>57.528221599929061</c:v>
                </c:pt>
                <c:pt idx="10350">
                  <c:v>57.228652528523362</c:v>
                </c:pt>
                <c:pt idx="10351">
                  <c:v>57.977575207037617</c:v>
                </c:pt>
                <c:pt idx="10352">
                  <c:v>58.027503385605229</c:v>
                </c:pt>
                <c:pt idx="10353">
                  <c:v>58.576713349849015</c:v>
                </c:pt>
                <c:pt idx="10354">
                  <c:v>59.150887403376608</c:v>
                </c:pt>
                <c:pt idx="10355">
                  <c:v>60.099522796161324</c:v>
                </c:pt>
                <c:pt idx="10356">
                  <c:v>60.473984135418448</c:v>
                </c:pt>
                <c:pt idx="10357">
                  <c:v>61.272834992500314</c:v>
                </c:pt>
                <c:pt idx="10358">
                  <c:v>61.222906813932696</c:v>
                </c:pt>
                <c:pt idx="10359">
                  <c:v>61.247870903216501</c:v>
                </c:pt>
                <c:pt idx="10360">
                  <c:v>60.773553206824147</c:v>
                </c:pt>
                <c:pt idx="10361">
                  <c:v>61.896937224595519</c:v>
                </c:pt>
                <c:pt idx="10362">
                  <c:v>62.645859903109766</c:v>
                </c:pt>
                <c:pt idx="10363">
                  <c:v>61.747152688892669</c:v>
                </c:pt>
                <c:pt idx="10364">
                  <c:v>62.546003545974536</c:v>
                </c:pt>
                <c:pt idx="10365">
                  <c:v>62.995357153083084</c:v>
                </c:pt>
                <c:pt idx="10366">
                  <c:v>62.246434474568836</c:v>
                </c:pt>
                <c:pt idx="10367">
                  <c:v>62.121614028149793</c:v>
                </c:pt>
                <c:pt idx="10368">
                  <c:v>63.070249420934509</c:v>
                </c:pt>
                <c:pt idx="10369">
                  <c:v>62.37125492098788</c:v>
                </c:pt>
                <c:pt idx="10370">
                  <c:v>62.121614028149793</c:v>
                </c:pt>
                <c:pt idx="10371">
                  <c:v>62.970393063799278</c:v>
                </c:pt>
                <c:pt idx="10372">
                  <c:v>63.170105778069747</c:v>
                </c:pt>
                <c:pt idx="10373">
                  <c:v>63.519603028043058</c:v>
                </c:pt>
                <c:pt idx="10374">
                  <c:v>63.569531206610677</c:v>
                </c:pt>
                <c:pt idx="10375">
                  <c:v>63.84413618873257</c:v>
                </c:pt>
                <c:pt idx="10376">
                  <c:v>62.071685849582181</c:v>
                </c:pt>
                <c:pt idx="10377">
                  <c:v>63.145141688785934</c:v>
                </c:pt>
                <c:pt idx="10378">
                  <c:v>63.894064367300189</c:v>
                </c:pt>
                <c:pt idx="10379">
                  <c:v>63.719315742313526</c:v>
                </c:pt>
                <c:pt idx="10380">
                  <c:v>63.594495295894482</c:v>
                </c:pt>
                <c:pt idx="10381">
                  <c:v>63.69435165302972</c:v>
                </c:pt>
                <c:pt idx="10382">
                  <c:v>63.120177599502128</c:v>
                </c:pt>
                <c:pt idx="10383">
                  <c:v>64.293489795841111</c:v>
                </c:pt>
                <c:pt idx="10384">
                  <c:v>64.443274331543975</c:v>
                </c:pt>
                <c:pt idx="10385">
                  <c:v>64.268525706557313</c:v>
                </c:pt>
                <c:pt idx="10386">
                  <c:v>63.569531206610677</c:v>
                </c:pt>
                <c:pt idx="10387">
                  <c:v>63.644423474462101</c:v>
                </c:pt>
                <c:pt idx="10388">
                  <c:v>63.869100278016376</c:v>
                </c:pt>
                <c:pt idx="10389">
                  <c:v>64.867663849368711</c:v>
                </c:pt>
                <c:pt idx="10390">
                  <c:v>64.443274331543975</c:v>
                </c:pt>
                <c:pt idx="10391">
                  <c:v>64.193633438705888</c:v>
                </c:pt>
                <c:pt idx="10392">
                  <c:v>64.343417974408737</c:v>
                </c:pt>
                <c:pt idx="10393">
                  <c:v>63.719315742313526</c:v>
                </c:pt>
                <c:pt idx="10394">
                  <c:v>63.644423474462101</c:v>
                </c:pt>
                <c:pt idx="10395">
                  <c:v>64.118741170854463</c:v>
                </c:pt>
                <c:pt idx="10396">
                  <c:v>64.043848903003038</c:v>
                </c:pt>
                <c:pt idx="10397">
                  <c:v>62.62089581382596</c:v>
                </c:pt>
                <c:pt idx="10398">
                  <c:v>62.995357153083084</c:v>
                </c:pt>
                <c:pt idx="10399">
                  <c:v>63.968956635151613</c:v>
                </c:pt>
                <c:pt idx="10400">
                  <c:v>63.344854403056402</c:v>
                </c:pt>
                <c:pt idx="10401">
                  <c:v>63.619459385178295</c:v>
                </c:pt>
                <c:pt idx="10402">
                  <c:v>63.619459385178295</c:v>
                </c:pt>
                <c:pt idx="10403">
                  <c:v>63.69435165302972</c:v>
                </c:pt>
                <c:pt idx="10404">
                  <c:v>63.544567117326871</c:v>
                </c:pt>
                <c:pt idx="10405">
                  <c:v>63.84413618873257</c:v>
                </c:pt>
                <c:pt idx="10406">
                  <c:v>63.419746670907827</c:v>
                </c:pt>
                <c:pt idx="10407">
                  <c:v>63.220033956637359</c:v>
                </c:pt>
                <c:pt idx="10408">
                  <c:v>63.569531206610677</c:v>
                </c:pt>
                <c:pt idx="10409">
                  <c:v>63.269962135204977</c:v>
                </c:pt>
                <c:pt idx="10410">
                  <c:v>63.269962135204977</c:v>
                </c:pt>
                <c:pt idx="10411">
                  <c:v>64.118741170854463</c:v>
                </c:pt>
                <c:pt idx="10412">
                  <c:v>63.669387563745907</c:v>
                </c:pt>
                <c:pt idx="10413">
                  <c:v>65.242125188625835</c:v>
                </c:pt>
                <c:pt idx="10414">
                  <c:v>65.242125188625835</c:v>
                </c:pt>
                <c:pt idx="10415">
                  <c:v>65.242125188625835</c:v>
                </c:pt>
                <c:pt idx="10416">
                  <c:v>65.242125188625835</c:v>
                </c:pt>
                <c:pt idx="10417">
                  <c:v>65.242125188625835</c:v>
                </c:pt>
                <c:pt idx="10418">
                  <c:v>64.767807492233473</c:v>
                </c:pt>
                <c:pt idx="10419">
                  <c:v>61.847009046027907</c:v>
                </c:pt>
                <c:pt idx="10420">
                  <c:v>62.121614028149793</c:v>
                </c:pt>
                <c:pt idx="10421">
                  <c:v>60.823481385391759</c:v>
                </c:pt>
                <c:pt idx="10422">
                  <c:v>61.472547706770776</c:v>
                </c:pt>
                <c:pt idx="10423">
                  <c:v>61.123050456797465</c:v>
                </c:pt>
                <c:pt idx="10424">
                  <c:v>60.249307331864173</c:v>
                </c:pt>
                <c:pt idx="10425">
                  <c:v>58.751461974835671</c:v>
                </c:pt>
                <c:pt idx="10426">
                  <c:v>62.870536706664048</c:v>
                </c:pt>
                <c:pt idx="10427">
                  <c:v>58.551749260565202</c:v>
                </c:pt>
                <c:pt idx="10428">
                  <c:v>57.253616617807168</c:v>
                </c:pt>
                <c:pt idx="10429">
                  <c:v>58.751461974835671</c:v>
                </c:pt>
                <c:pt idx="10430">
                  <c:v>55.655914903643442</c:v>
                </c:pt>
                <c:pt idx="10431">
                  <c:v>56.754334832131008</c:v>
                </c:pt>
                <c:pt idx="10432">
                  <c:v>54.382746350169214</c:v>
                </c:pt>
                <c:pt idx="10433">
                  <c:v>54.257925903750177</c:v>
                </c:pt>
                <c:pt idx="10434">
                  <c:v>53.334254600249267</c:v>
                </c:pt>
                <c:pt idx="10435">
                  <c:v>52.385619207464551</c:v>
                </c:pt>
                <c:pt idx="10436">
                  <c:v>53.034685528843568</c:v>
                </c:pt>
                <c:pt idx="10437">
                  <c:v>50.388492064759888</c:v>
                </c:pt>
                <c:pt idx="10438">
                  <c:v>49.714461654097065</c:v>
                </c:pt>
                <c:pt idx="10439">
                  <c:v>48.216616297068555</c:v>
                </c:pt>
                <c:pt idx="10440">
                  <c:v>47.143160457864802</c:v>
                </c:pt>
                <c:pt idx="10441">
                  <c:v>45.395674207998219</c:v>
                </c:pt>
                <c:pt idx="10442">
                  <c:v>44.571859261632547</c:v>
                </c:pt>
                <c:pt idx="10443">
                  <c:v>46.943450240003266</c:v>
                </c:pt>
                <c:pt idx="10444">
                  <c:v>43.872864761685911</c:v>
                </c:pt>
                <c:pt idx="10445">
                  <c:v>38.380765119248082</c:v>
                </c:pt>
                <c:pt idx="10446">
                  <c:v>40.852209958345107</c:v>
                </c:pt>
                <c:pt idx="10447">
                  <c:v>37.107596565773861</c:v>
                </c:pt>
                <c:pt idx="10448">
                  <c:v>34.261690387419705</c:v>
                </c:pt>
                <c:pt idx="10449">
                  <c:v>33.013485923229297</c:v>
                </c:pt>
                <c:pt idx="10450">
                  <c:v>30.267436102010379</c:v>
                </c:pt>
                <c:pt idx="10451">
                  <c:v>37.482057905030985</c:v>
                </c:pt>
                <c:pt idx="10452">
                  <c:v>40.477748619087983</c:v>
                </c:pt>
                <c:pt idx="10453">
                  <c:v>37.556950172882409</c:v>
                </c:pt>
                <c:pt idx="10454">
                  <c:v>41.026956086922837</c:v>
                </c:pt>
                <c:pt idx="10455">
                  <c:v>37.681770619301453</c:v>
                </c:pt>
                <c:pt idx="10456">
                  <c:v>38.156090812102732</c:v>
                </c:pt>
                <c:pt idx="10457">
                  <c:v>34.686079905244455</c:v>
                </c:pt>
                <c:pt idx="10458">
                  <c:v>36.383640472952351</c:v>
                </c:pt>
                <c:pt idx="10459">
                  <c:v>34.386510833838756</c:v>
                </c:pt>
                <c:pt idx="10460">
                  <c:v>32.489240048269323</c:v>
                </c:pt>
                <c:pt idx="10461">
                  <c:v>35.584787119461552</c:v>
                </c:pt>
                <c:pt idx="10462">
                  <c:v>34.810900351663491</c:v>
                </c:pt>
                <c:pt idx="10463">
                  <c:v>35.484930762326314</c:v>
                </c:pt>
                <c:pt idx="10464">
                  <c:v>33.088378191080714</c:v>
                </c:pt>
                <c:pt idx="10465">
                  <c:v>26.822394277253764</c:v>
                </c:pt>
                <c:pt idx="10466">
                  <c:v>25.574189813063342</c:v>
                </c:pt>
                <c:pt idx="10467">
                  <c:v>31.740314873346144</c:v>
                </c:pt>
                <c:pt idx="10468">
                  <c:v>21.604897120528889</c:v>
                </c:pt>
                <c:pt idx="10469">
                  <c:v>27.995701480774898</c:v>
                </c:pt>
                <c:pt idx="10470">
                  <c:v>35.809463923015826</c:v>
                </c:pt>
                <c:pt idx="10471">
                  <c:v>26.622681562983296</c:v>
                </c:pt>
                <c:pt idx="10472">
                  <c:v>28.270308959305716</c:v>
                </c:pt>
                <c:pt idx="10473">
                  <c:v>30.766720384095478</c:v>
                </c:pt>
                <c:pt idx="10474">
                  <c:v>35.709607565880589</c:v>
                </c:pt>
                <c:pt idx="10475">
                  <c:v>32.46427595898551</c:v>
                </c:pt>
                <c:pt idx="10476">
                  <c:v>37.007740208638623</c:v>
                </c:pt>
                <c:pt idx="10477">
                  <c:v>35.035577155217766</c:v>
                </c:pt>
                <c:pt idx="10478">
                  <c:v>40.20314363696609</c:v>
                </c:pt>
                <c:pt idx="10479">
                  <c:v>38.006303779990958</c:v>
                </c:pt>
                <c:pt idx="10480">
                  <c:v>37.457093815747172</c:v>
                </c:pt>
                <c:pt idx="10481">
                  <c:v>41.850773529697442</c:v>
                </c:pt>
                <c:pt idx="10482">
                  <c:v>41.351489247612349</c:v>
                </c:pt>
                <c:pt idx="10483">
                  <c:v>41.950629886832672</c:v>
                </c:pt>
                <c:pt idx="10484">
                  <c:v>39.40429277988423</c:v>
                </c:pt>
                <c:pt idx="10485">
                  <c:v>42.100414422535522</c:v>
                </c:pt>
                <c:pt idx="10486">
                  <c:v>38.006303779990958</c:v>
                </c:pt>
                <c:pt idx="10487">
                  <c:v>41.651060815426973</c:v>
                </c:pt>
                <c:pt idx="10488">
                  <c:v>46.294381422215324</c:v>
                </c:pt>
                <c:pt idx="10489">
                  <c:v>48.391364922055217</c:v>
                </c:pt>
                <c:pt idx="10490">
                  <c:v>45.470566475849651</c:v>
                </c:pt>
                <c:pt idx="10491">
                  <c:v>46.369273690066748</c:v>
                </c:pt>
                <c:pt idx="10492">
                  <c:v>55.85562761791391</c:v>
                </c:pt>
                <c:pt idx="10493">
                  <c:v>45.121069225876326</c:v>
                </c:pt>
                <c:pt idx="10494">
                  <c:v>43.5233675117126</c:v>
                </c:pt>
                <c:pt idx="10495">
                  <c:v>46.244453243647698</c:v>
                </c:pt>
                <c:pt idx="10496">
                  <c:v>45.969848261525811</c:v>
                </c:pt>
                <c:pt idx="10497">
                  <c:v>41.226671297602238</c:v>
                </c:pt>
                <c:pt idx="10498">
                  <c:v>46.693806850756253</c:v>
                </c:pt>
                <c:pt idx="10499">
                  <c:v>45.894955993674387</c:v>
                </c:pt>
                <c:pt idx="10500">
                  <c:v>46.16956097579628</c:v>
                </c:pt>
                <c:pt idx="10501">
                  <c:v>45.745171457971537</c:v>
                </c:pt>
                <c:pt idx="10502">
                  <c:v>44.896389925913127</c:v>
                </c:pt>
                <c:pt idx="10503">
                  <c:v>45.77013554725535</c:v>
                </c:pt>
                <c:pt idx="10504">
                  <c:v>46.868555475742909</c:v>
                </c:pt>
                <c:pt idx="10505">
                  <c:v>48.491218782781523</c:v>
                </c:pt>
                <c:pt idx="10506">
                  <c:v>48.840718529163766</c:v>
                </c:pt>
                <c:pt idx="10507">
                  <c:v>48.466257189906642</c:v>
                </c:pt>
                <c:pt idx="10508">
                  <c:v>45.370710118714413</c:v>
                </c:pt>
                <c:pt idx="10509">
                  <c:v>47.542585886405732</c:v>
                </c:pt>
                <c:pt idx="10510">
                  <c:v>46.668842761472447</c:v>
                </c:pt>
                <c:pt idx="10511">
                  <c:v>46.544022315053404</c:v>
                </c:pt>
                <c:pt idx="10512">
                  <c:v>45.570422832984875</c:v>
                </c:pt>
                <c:pt idx="10513">
                  <c:v>47.942011314946669</c:v>
                </c:pt>
                <c:pt idx="10514">
                  <c:v>45.645315100836306</c:v>
                </c:pt>
                <c:pt idx="10515">
                  <c:v>47.64244224354097</c:v>
                </c:pt>
                <c:pt idx="10516">
                  <c:v>47.64244224354097</c:v>
                </c:pt>
                <c:pt idx="10517">
                  <c:v>46.968411832878147</c:v>
                </c:pt>
                <c:pt idx="10518">
                  <c:v>45.3457460294306</c:v>
                </c:pt>
                <c:pt idx="10519">
                  <c:v>47.542585886405732</c:v>
                </c:pt>
                <c:pt idx="10520">
                  <c:v>47.043304100729571</c:v>
                </c:pt>
                <c:pt idx="10521">
                  <c:v>47.567549975689545</c:v>
                </c:pt>
                <c:pt idx="10522">
                  <c:v>43.872864761685911</c:v>
                </c:pt>
                <c:pt idx="10523">
                  <c:v>45.370710118714413</c:v>
                </c:pt>
                <c:pt idx="10524">
                  <c:v>45.096102640183595</c:v>
                </c:pt>
                <c:pt idx="10525">
                  <c:v>47.692370422108581</c:v>
                </c:pt>
                <c:pt idx="10526">
                  <c:v>55.231525385818699</c:v>
                </c:pt>
                <c:pt idx="10527">
                  <c:v>45.845027815106775</c:v>
                </c:pt>
                <c:pt idx="10528">
                  <c:v>46.469130047201979</c:v>
                </c:pt>
                <c:pt idx="10529">
                  <c:v>48.96553897558281</c:v>
                </c:pt>
                <c:pt idx="10530">
                  <c:v>45.24588967229537</c:v>
                </c:pt>
                <c:pt idx="10531">
                  <c:v>43.148906172455469</c:v>
                </c:pt>
                <c:pt idx="10532">
                  <c:v>44.496969490190054</c:v>
                </c:pt>
                <c:pt idx="10533">
                  <c:v>37.007740208638623</c:v>
                </c:pt>
                <c:pt idx="10534">
                  <c:v>37.207452922909091</c:v>
                </c:pt>
                <c:pt idx="10535">
                  <c:v>42.399983493941221</c:v>
                </c:pt>
                <c:pt idx="10536">
                  <c:v>43.872864761685911</c:v>
                </c:pt>
                <c:pt idx="10537">
                  <c:v>41.401419922588886</c:v>
                </c:pt>
                <c:pt idx="10538">
                  <c:v>38.430693297815701</c:v>
                </c:pt>
                <c:pt idx="10539">
                  <c:v>28.445055087883446</c:v>
                </c:pt>
                <c:pt idx="10540">
                  <c:v>30.467148816280847</c:v>
                </c:pt>
                <c:pt idx="10541">
                  <c:v>24.001449691774489</c:v>
                </c:pt>
                <c:pt idx="10542">
                  <c:v>40.302999994101327</c:v>
                </c:pt>
                <c:pt idx="10543">
                  <c:v>26.472892034462582</c:v>
                </c:pt>
                <c:pt idx="10544">
                  <c:v>24.775333963163625</c:v>
                </c:pt>
                <c:pt idx="10545">
                  <c:v>25.099869620262062</c:v>
                </c:pt>
                <c:pt idx="10546">
                  <c:v>17.735460785129675</c:v>
                </c:pt>
                <c:pt idx="10547">
                  <c:v>21.005756481308566</c:v>
                </c:pt>
                <c:pt idx="10548">
                  <c:v>20.706189906311792</c:v>
                </c:pt>
                <c:pt idx="10549">
                  <c:v>27.196853120101956</c:v>
                </c:pt>
                <c:pt idx="10550">
                  <c:v>26.572750888006745</c:v>
                </c:pt>
                <c:pt idx="10551">
                  <c:v>28.020665570058704</c:v>
                </c:pt>
                <c:pt idx="10552">
                  <c:v>24.500731477450657</c:v>
                </c:pt>
                <c:pt idx="10553">
                  <c:v>27.920811709332398</c:v>
                </c:pt>
                <c:pt idx="10554">
                  <c:v>22.803173406151693</c:v>
                </c:pt>
                <c:pt idx="10555">
                  <c:v>30.292400191294185</c:v>
                </c:pt>
                <c:pt idx="10556">
                  <c:v>31.016358780524627</c:v>
                </c:pt>
                <c:pt idx="10557">
                  <c:v>27.920811709332398</c:v>
                </c:pt>
                <c:pt idx="10558">
                  <c:v>25.599148909529298</c:v>
                </c:pt>
                <c:pt idx="10559">
                  <c:v>23.502170402507247</c:v>
                </c:pt>
                <c:pt idx="10560">
                  <c:v>31.191107405511282</c:v>
                </c:pt>
                <c:pt idx="10561">
                  <c:v>33.33801658750987</c:v>
                </c:pt>
                <c:pt idx="10562">
                  <c:v>27.371601745088611</c:v>
                </c:pt>
                <c:pt idx="10563">
                  <c:v>23.901595831048184</c:v>
                </c:pt>
                <c:pt idx="10564">
                  <c:v>27.072032673682919</c:v>
                </c:pt>
                <c:pt idx="10565">
                  <c:v>24.17619582035222</c:v>
                </c:pt>
                <c:pt idx="10566">
                  <c:v>22.12914299548887</c:v>
                </c:pt>
                <c:pt idx="10567">
                  <c:v>23.252527013260242</c:v>
                </c:pt>
                <c:pt idx="10568">
                  <c:v>48.391364922055217</c:v>
                </c:pt>
                <c:pt idx="10569">
                  <c:v>50.388492064759888</c:v>
                </c:pt>
                <c:pt idx="10570">
                  <c:v>53.284326421681648</c:v>
                </c:pt>
                <c:pt idx="10571">
                  <c:v>44.596823350916353</c:v>
                </c:pt>
                <c:pt idx="10572">
                  <c:v>41.051920176206643</c:v>
                </c:pt>
                <c:pt idx="10573">
                  <c:v>39.329400512032798</c:v>
                </c:pt>
                <c:pt idx="10574">
                  <c:v>39.254508244181373</c:v>
                </c:pt>
                <c:pt idx="10575">
                  <c:v>50.563240689746543</c:v>
                </c:pt>
                <c:pt idx="10576">
                  <c:v>48.591077636325686</c:v>
                </c:pt>
                <c:pt idx="10577">
                  <c:v>7.5750789430286147</c:v>
                </c:pt>
                <c:pt idx="10578">
                  <c:v>17.385966031565282</c:v>
                </c:pt>
                <c:pt idx="10579">
                  <c:v>13.042214496182638</c:v>
                </c:pt>
                <c:pt idx="10580">
                  <c:v>17.735460785129675</c:v>
                </c:pt>
                <c:pt idx="10581">
                  <c:v>17.336035356588745</c:v>
                </c:pt>
                <c:pt idx="10582">
                  <c:v>9.522277907165666</c:v>
                </c:pt>
                <c:pt idx="10583">
                  <c:v>9.8967392464227828</c:v>
                </c:pt>
                <c:pt idx="10584">
                  <c:v>15.114233906738733</c:v>
                </c:pt>
                <c:pt idx="10585">
                  <c:v>9.7219906214361345</c:v>
                </c:pt>
                <c:pt idx="10586">
                  <c:v>15.638482278107631</c:v>
                </c:pt>
                <c:pt idx="10587">
                  <c:v>22.528565927620868</c:v>
                </c:pt>
                <c:pt idx="10588">
                  <c:v>23.277493598952972</c:v>
                </c:pt>
                <c:pt idx="10589">
                  <c:v>11.818974121276035</c:v>
                </c:pt>
                <c:pt idx="10590">
                  <c:v>31.515640566200794</c:v>
                </c:pt>
                <c:pt idx="10591">
                  <c:v>27.67117081649431</c:v>
                </c:pt>
                <c:pt idx="10592">
                  <c:v>29.668297959198981</c:v>
                </c:pt>
                <c:pt idx="10593">
                  <c:v>39.55407731558708</c:v>
                </c:pt>
                <c:pt idx="10594">
                  <c:v>51.886337421788383</c:v>
                </c:pt>
                <c:pt idx="10595">
                  <c:v>53.009721439559755</c:v>
                </c:pt>
                <c:pt idx="10596">
                  <c:v>53.983320921628284</c:v>
                </c:pt>
                <c:pt idx="10597">
                  <c:v>52.660224189586444</c:v>
                </c:pt>
                <c:pt idx="10598">
                  <c:v>53.159505975262604</c:v>
                </c:pt>
                <c:pt idx="10599">
                  <c:v>55.356345832237743</c:v>
                </c:pt>
                <c:pt idx="10600">
                  <c:v>49.364961907714815</c:v>
                </c:pt>
                <c:pt idx="10601">
                  <c:v>54.257925903750177</c:v>
                </c:pt>
                <c:pt idx="10602">
                  <c:v>53.733680028790197</c:v>
                </c:pt>
                <c:pt idx="10603">
                  <c:v>55.056776760832037</c:v>
                </c:pt>
                <c:pt idx="10604">
                  <c:v>55.680878992927248</c:v>
                </c:pt>
                <c:pt idx="10605">
                  <c:v>54.981884492980612</c:v>
                </c:pt>
                <c:pt idx="10606">
                  <c:v>54.282889993033983</c:v>
                </c:pt>
                <c:pt idx="10607">
                  <c:v>56.15519668931961</c:v>
                </c:pt>
                <c:pt idx="10608">
                  <c:v>54.582459064439682</c:v>
                </c:pt>
                <c:pt idx="10609">
                  <c:v>55.531094457224398</c:v>
                </c:pt>
                <c:pt idx="10610">
                  <c:v>54.832099957277762</c:v>
                </c:pt>
                <c:pt idx="10611">
                  <c:v>54.956920403696806</c:v>
                </c:pt>
                <c:pt idx="10612">
                  <c:v>55.306417653670124</c:v>
                </c:pt>
                <c:pt idx="10613">
                  <c:v>56.529658028576733</c:v>
                </c:pt>
                <c:pt idx="10614">
                  <c:v>55.880591707197716</c:v>
                </c:pt>
                <c:pt idx="10615">
                  <c:v>56.754334832131008</c:v>
                </c:pt>
                <c:pt idx="10616">
                  <c:v>54.482602707304451</c:v>
                </c:pt>
                <c:pt idx="10617">
                  <c:v>55.281453564386311</c:v>
                </c:pt>
                <c:pt idx="10618">
                  <c:v>56.754334832131008</c:v>
                </c:pt>
                <c:pt idx="10619">
                  <c:v>56.904119367833857</c:v>
                </c:pt>
                <c:pt idx="10620">
                  <c:v>55.980448064332947</c:v>
                </c:pt>
                <c:pt idx="10621">
                  <c:v>55.880591707197716</c:v>
                </c:pt>
                <c:pt idx="10622">
                  <c:v>56.130232600035797</c:v>
                </c:pt>
                <c:pt idx="10623">
                  <c:v>55.031812671548231</c:v>
                </c:pt>
                <c:pt idx="10624">
                  <c:v>55.431238100089161</c:v>
                </c:pt>
                <c:pt idx="10625">
                  <c:v>56.579586207144345</c:v>
                </c:pt>
                <c:pt idx="10626">
                  <c:v>57.453329332077637</c:v>
                </c:pt>
                <c:pt idx="10627">
                  <c:v>56.105268510751991</c:v>
                </c:pt>
                <c:pt idx="10628">
                  <c:v>56.055340332184372</c:v>
                </c:pt>
                <c:pt idx="10629">
                  <c:v>56.25505304645484</c:v>
                </c:pt>
                <c:pt idx="10630">
                  <c:v>56.25505304645484</c:v>
                </c:pt>
                <c:pt idx="10631">
                  <c:v>57.453329332077637</c:v>
                </c:pt>
                <c:pt idx="10632">
                  <c:v>58.526785171281396</c:v>
                </c:pt>
                <c:pt idx="10633">
                  <c:v>57.82779067133476</c:v>
                </c:pt>
                <c:pt idx="10634">
                  <c:v>57.228652528523362</c:v>
                </c:pt>
                <c:pt idx="10635">
                  <c:v>57.053903903536707</c:v>
                </c:pt>
                <c:pt idx="10636">
                  <c:v>56.929083457117663</c:v>
                </c:pt>
                <c:pt idx="10637">
                  <c:v>57.603113867780486</c:v>
                </c:pt>
                <c:pt idx="10638">
                  <c:v>58.90124651053852</c:v>
                </c:pt>
                <c:pt idx="10639">
                  <c:v>58.826354242687096</c:v>
                </c:pt>
                <c:pt idx="10640">
                  <c:v>58.127359742740467</c:v>
                </c:pt>
                <c:pt idx="10641">
                  <c:v>58.626641528416627</c:v>
                </c:pt>
                <c:pt idx="10642">
                  <c:v>58.851318331970901</c:v>
                </c:pt>
                <c:pt idx="10643">
                  <c:v>60.249307331864173</c:v>
                </c:pt>
                <c:pt idx="10644">
                  <c:v>60.898373653243183</c:v>
                </c:pt>
                <c:pt idx="10645">
                  <c:v>60.598804581837484</c:v>
                </c:pt>
                <c:pt idx="10646">
                  <c:v>60.973265921094608</c:v>
                </c:pt>
                <c:pt idx="10647">
                  <c:v>61.272834992500314</c:v>
                </c:pt>
                <c:pt idx="10648">
                  <c:v>61.322763171067926</c:v>
                </c:pt>
                <c:pt idx="10649">
                  <c:v>60.573840492553678</c:v>
                </c:pt>
                <c:pt idx="10650">
                  <c:v>62.096649938865987</c:v>
                </c:pt>
                <c:pt idx="10651">
                  <c:v>61.397655438919351</c:v>
                </c:pt>
                <c:pt idx="10652">
                  <c:v>62.271398563852642</c:v>
                </c:pt>
                <c:pt idx="10653">
                  <c:v>62.171542206717412</c:v>
                </c:pt>
                <c:pt idx="10654">
                  <c:v>62.271398563852642</c:v>
                </c:pt>
                <c:pt idx="10655">
                  <c:v>62.546003545974536</c:v>
                </c:pt>
                <c:pt idx="10656">
                  <c:v>62.795644438812616</c:v>
                </c:pt>
                <c:pt idx="10657">
                  <c:v>62.945428974515472</c:v>
                </c:pt>
                <c:pt idx="10658">
                  <c:v>62.720752170961191</c:v>
                </c:pt>
                <c:pt idx="10659">
                  <c:v>63.594495295894482</c:v>
                </c:pt>
                <c:pt idx="10660">
                  <c:v>62.496075367406917</c:v>
                </c:pt>
                <c:pt idx="10661">
                  <c:v>63.145141688785934</c:v>
                </c:pt>
                <c:pt idx="10662">
                  <c:v>63.120177599502128</c:v>
                </c:pt>
                <c:pt idx="10663">
                  <c:v>62.795644438812616</c:v>
                </c:pt>
                <c:pt idx="10664">
                  <c:v>63.719315742313526</c:v>
                </c:pt>
                <c:pt idx="10665">
                  <c:v>63.919028456583995</c:v>
                </c:pt>
                <c:pt idx="10666">
                  <c:v>63.993920724435419</c:v>
                </c:pt>
                <c:pt idx="10667">
                  <c:v>63.544567117326871</c:v>
                </c:pt>
                <c:pt idx="10668">
                  <c:v>63.444710760191633</c:v>
                </c:pt>
                <c:pt idx="10669">
                  <c:v>63.544567117326871</c:v>
                </c:pt>
                <c:pt idx="10670">
                  <c:v>63.195069867353553</c:v>
                </c:pt>
                <c:pt idx="10671">
                  <c:v>64.168669349422075</c:v>
                </c:pt>
                <c:pt idx="10672">
                  <c:v>63.993920724435419</c:v>
                </c:pt>
                <c:pt idx="10673">
                  <c:v>63.594495295894482</c:v>
                </c:pt>
                <c:pt idx="10674">
                  <c:v>63.794208010164951</c:v>
                </c:pt>
                <c:pt idx="10675">
                  <c:v>63.319890313772596</c:v>
                </c:pt>
                <c:pt idx="10676">
                  <c:v>63.519603028043058</c:v>
                </c:pt>
                <c:pt idx="10677">
                  <c:v>63.819172099448764</c:v>
                </c:pt>
                <c:pt idx="10678">
                  <c:v>63.469674849475446</c:v>
                </c:pt>
                <c:pt idx="10679">
                  <c:v>63.769243920881145</c:v>
                </c:pt>
                <c:pt idx="10680">
                  <c:v>64.568094777963012</c:v>
                </c:pt>
                <c:pt idx="10681">
                  <c:v>64.568094777963012</c:v>
                </c:pt>
                <c:pt idx="10682">
                  <c:v>63.145141688785934</c:v>
                </c:pt>
                <c:pt idx="10683">
                  <c:v>63.070249420934509</c:v>
                </c:pt>
                <c:pt idx="10684">
                  <c:v>64.143705260138262</c:v>
                </c:pt>
                <c:pt idx="10685">
                  <c:v>62.970393063799278</c:v>
                </c:pt>
                <c:pt idx="10686">
                  <c:v>63.319890313772596</c:v>
                </c:pt>
                <c:pt idx="10687">
                  <c:v>63.195069867353553</c:v>
                </c:pt>
                <c:pt idx="10688">
                  <c:v>63.84413618873257</c:v>
                </c:pt>
                <c:pt idx="10689">
                  <c:v>63.894064367300189</c:v>
                </c:pt>
                <c:pt idx="10690">
                  <c:v>63.968956635151613</c:v>
                </c:pt>
                <c:pt idx="10691">
                  <c:v>63.544567117326871</c:v>
                </c:pt>
                <c:pt idx="10692">
                  <c:v>63.594495295894482</c:v>
                </c:pt>
                <c:pt idx="10693">
                  <c:v>63.369818492340208</c:v>
                </c:pt>
                <c:pt idx="10694">
                  <c:v>63.794208010164951</c:v>
                </c:pt>
                <c:pt idx="10695">
                  <c:v>63.120177599502128</c:v>
                </c:pt>
                <c:pt idx="10696">
                  <c:v>64.318453885124924</c:v>
                </c:pt>
                <c:pt idx="10697">
                  <c:v>65.242125188625835</c:v>
                </c:pt>
                <c:pt idx="10698">
                  <c:v>65.242125188625835</c:v>
                </c:pt>
                <c:pt idx="10699">
                  <c:v>65.242125188625835</c:v>
                </c:pt>
                <c:pt idx="10700">
                  <c:v>65.242125188625835</c:v>
                </c:pt>
                <c:pt idx="10701">
                  <c:v>65.242125188625835</c:v>
                </c:pt>
                <c:pt idx="10702">
                  <c:v>65.242125188625835</c:v>
                </c:pt>
                <c:pt idx="10703">
                  <c:v>65.242125188625835</c:v>
                </c:pt>
                <c:pt idx="10704">
                  <c:v>64.593058867246825</c:v>
                </c:pt>
                <c:pt idx="10705">
                  <c:v>62.296362653136455</c:v>
                </c:pt>
                <c:pt idx="10706">
                  <c:v>62.296362653136455</c:v>
                </c:pt>
                <c:pt idx="10707">
                  <c:v>62.570967635258341</c:v>
                </c:pt>
                <c:pt idx="10708">
                  <c:v>61.023194099662227</c:v>
                </c:pt>
                <c:pt idx="10709">
                  <c:v>60.873409563959378</c:v>
                </c:pt>
                <c:pt idx="10710">
                  <c:v>61.422619528203164</c:v>
                </c:pt>
                <c:pt idx="10711">
                  <c:v>59.575276921201343</c:v>
                </c:pt>
                <c:pt idx="10712">
                  <c:v>60.548876403269873</c:v>
                </c:pt>
                <c:pt idx="10713">
                  <c:v>59.600241010485156</c:v>
                </c:pt>
                <c:pt idx="10714">
                  <c:v>59.350600117647069</c:v>
                </c:pt>
                <c:pt idx="10715">
                  <c:v>57.628077957064299</c:v>
                </c:pt>
                <c:pt idx="10716">
                  <c:v>58.077431564172848</c:v>
                </c:pt>
                <c:pt idx="10717">
                  <c:v>58.626641528416627</c:v>
                </c:pt>
                <c:pt idx="10718">
                  <c:v>56.579586207144345</c:v>
                </c:pt>
                <c:pt idx="10719">
                  <c:v>55.056776760832037</c:v>
                </c:pt>
                <c:pt idx="10720">
                  <c:v>54.956920403696806</c:v>
                </c:pt>
                <c:pt idx="10721">
                  <c:v>53.958356832344478</c:v>
                </c:pt>
                <c:pt idx="10722">
                  <c:v>53.384182778816879</c:v>
                </c:pt>
                <c:pt idx="10723">
                  <c:v>52.460511475315975</c:v>
                </c:pt>
                <c:pt idx="10724">
                  <c:v>51.861373332504577</c:v>
                </c:pt>
                <c:pt idx="10725">
                  <c:v>48.96553897558281</c:v>
                </c:pt>
                <c:pt idx="10726">
                  <c:v>48.616041725609492</c:v>
                </c:pt>
                <c:pt idx="10727">
                  <c:v>49.265108046988509</c:v>
                </c:pt>
                <c:pt idx="10728">
                  <c:v>49.265108046988509</c:v>
                </c:pt>
                <c:pt idx="10729">
                  <c:v>47.567549975689545</c:v>
                </c:pt>
                <c:pt idx="10730">
                  <c:v>42.624662793904427</c:v>
                </c:pt>
                <c:pt idx="10731">
                  <c:v>41.326527654737461</c:v>
                </c:pt>
                <c:pt idx="10732">
                  <c:v>43.148906172455469</c:v>
                </c:pt>
                <c:pt idx="10733">
                  <c:v>42.824373011765964</c:v>
                </c:pt>
                <c:pt idx="10734">
                  <c:v>39.479182551326723</c:v>
                </c:pt>
                <c:pt idx="10735">
                  <c:v>42.30012713680599</c:v>
                </c:pt>
                <c:pt idx="10736">
                  <c:v>42.424950079633959</c:v>
                </c:pt>
                <c:pt idx="10737">
                  <c:v>36.608317276506625</c:v>
                </c:pt>
                <c:pt idx="10738">
                  <c:v>38.555513744234744</c:v>
                </c:pt>
                <c:pt idx="10739">
                  <c:v>40.627533154790832</c:v>
                </c:pt>
                <c:pt idx="10740">
                  <c:v>39.778754119141354</c:v>
                </c:pt>
                <c:pt idx="10741">
                  <c:v>36.408602065827225</c:v>
                </c:pt>
                <c:pt idx="10742">
                  <c:v>35.734571655164402</c:v>
                </c:pt>
                <c:pt idx="10743">
                  <c:v>37.856519244288108</c:v>
                </c:pt>
                <c:pt idx="10744">
                  <c:v>32.614057998279435</c:v>
                </c:pt>
                <c:pt idx="10745">
                  <c:v>30.467148816280847</c:v>
                </c:pt>
                <c:pt idx="10746">
                  <c:v>32.86370138752644</c:v>
                </c:pt>
                <c:pt idx="10747">
                  <c:v>29.318800709225663</c:v>
                </c:pt>
                <c:pt idx="10748">
                  <c:v>35.709607565880589</c:v>
                </c:pt>
                <c:pt idx="10749">
                  <c:v>33.712477926766994</c:v>
                </c:pt>
                <c:pt idx="10750">
                  <c:v>34.736010580220999</c:v>
                </c:pt>
                <c:pt idx="10751">
                  <c:v>37.332273369328135</c:v>
                </c:pt>
                <c:pt idx="10752">
                  <c:v>34.686079905244455</c:v>
                </c:pt>
                <c:pt idx="10753">
                  <c:v>36.258817530124375</c:v>
                </c:pt>
                <c:pt idx="10754">
                  <c:v>40.652499740483563</c:v>
                </c:pt>
                <c:pt idx="10755">
                  <c:v>35.210323283795496</c:v>
                </c:pt>
                <c:pt idx="10756">
                  <c:v>37.182486337216361</c:v>
                </c:pt>
                <c:pt idx="10757">
                  <c:v>35.185361690920615</c:v>
                </c:pt>
                <c:pt idx="10758">
                  <c:v>26.872322455821376</c:v>
                </c:pt>
                <c:pt idx="10759">
                  <c:v>26.123397280898196</c:v>
                </c:pt>
                <c:pt idx="10760">
                  <c:v>24.6255519238697</c:v>
                </c:pt>
                <c:pt idx="10761">
                  <c:v>30.517076994848459</c:v>
                </c:pt>
                <c:pt idx="10762">
                  <c:v>38.430693297815701</c:v>
                </c:pt>
                <c:pt idx="10763">
                  <c:v>34.286654476703518</c:v>
                </c:pt>
                <c:pt idx="10764">
                  <c:v>39.429256869168029</c:v>
                </c:pt>
                <c:pt idx="10765">
                  <c:v>37.681770619301453</c:v>
                </c:pt>
                <c:pt idx="10766">
                  <c:v>42.275163047522184</c:v>
                </c:pt>
                <c:pt idx="10767">
                  <c:v>42.874301190333583</c:v>
                </c:pt>
                <c:pt idx="10768">
                  <c:v>43.173870261739282</c:v>
                </c:pt>
                <c:pt idx="10769">
                  <c:v>42.52480643676919</c:v>
                </c:pt>
                <c:pt idx="10770">
                  <c:v>40.827245869061301</c:v>
                </c:pt>
                <c:pt idx="10771">
                  <c:v>42.549770526052995</c:v>
                </c:pt>
                <c:pt idx="10772">
                  <c:v>43.92279294025353</c:v>
                </c:pt>
                <c:pt idx="10773">
                  <c:v>38.880049401333181</c:v>
                </c:pt>
                <c:pt idx="10774">
                  <c:v>37.681770619301453</c:v>
                </c:pt>
                <c:pt idx="10775">
                  <c:v>42.449911672508833</c:v>
                </c:pt>
                <c:pt idx="10776">
                  <c:v>45.49553056513345</c:v>
                </c:pt>
                <c:pt idx="10777">
                  <c:v>47.542585886405732</c:v>
                </c:pt>
                <c:pt idx="10778">
                  <c:v>46.444165957918173</c:v>
                </c:pt>
                <c:pt idx="10779">
                  <c:v>48.441293100622836</c:v>
                </c:pt>
                <c:pt idx="10780">
                  <c:v>46.41920186863436</c:v>
                </c:pt>
                <c:pt idx="10781">
                  <c:v>45.645315100836306</c:v>
                </c:pt>
                <c:pt idx="10782">
                  <c:v>47.692370422108581</c:v>
                </c:pt>
                <c:pt idx="10783">
                  <c:v>46.069704618661049</c:v>
                </c:pt>
                <c:pt idx="10784">
                  <c:v>45.745171457971537</c:v>
                </c:pt>
                <c:pt idx="10785">
                  <c:v>44.546895172348741</c:v>
                </c:pt>
                <c:pt idx="10786">
                  <c:v>45.046176958024901</c:v>
                </c:pt>
                <c:pt idx="10787">
                  <c:v>43.473439333144981</c:v>
                </c:pt>
                <c:pt idx="10788">
                  <c:v>47.667406332824783</c:v>
                </c:pt>
                <c:pt idx="10789">
                  <c:v>47.34287317213527</c:v>
                </c:pt>
                <c:pt idx="10790">
                  <c:v>47.842154957811438</c:v>
                </c:pt>
                <c:pt idx="10791">
                  <c:v>47.99193949351428</c:v>
                </c:pt>
                <c:pt idx="10792">
                  <c:v>43.92279294025353</c:v>
                </c:pt>
                <c:pt idx="10793">
                  <c:v>45.49553056513345</c:v>
                </c:pt>
                <c:pt idx="10794">
                  <c:v>44.996246283048357</c:v>
                </c:pt>
                <c:pt idx="10795">
                  <c:v>48.765826261312341</c:v>
                </c:pt>
                <c:pt idx="10796">
                  <c:v>43.797972493834493</c:v>
                </c:pt>
                <c:pt idx="10797">
                  <c:v>43.348618886725944</c:v>
                </c:pt>
                <c:pt idx="10798">
                  <c:v>44.122505654523991</c:v>
                </c:pt>
                <c:pt idx="10799">
                  <c:v>48.740862172028535</c:v>
                </c:pt>
                <c:pt idx="10800">
                  <c:v>47.692370422108581</c:v>
                </c:pt>
                <c:pt idx="10801">
                  <c:v>46.893519565026722</c:v>
                </c:pt>
                <c:pt idx="10802">
                  <c:v>47.442729529270508</c:v>
                </c:pt>
                <c:pt idx="10803">
                  <c:v>48.641005814893305</c:v>
                </c:pt>
                <c:pt idx="10804">
                  <c:v>47.567549975689545</c:v>
                </c:pt>
                <c:pt idx="10805">
                  <c:v>45.520492158008338</c:v>
                </c:pt>
                <c:pt idx="10806">
                  <c:v>47.417765439986695</c:v>
                </c:pt>
                <c:pt idx="10807">
                  <c:v>45.470566475849651</c:v>
                </c:pt>
                <c:pt idx="10808">
                  <c:v>40.527676797655602</c:v>
                </c:pt>
                <c:pt idx="10809">
                  <c:v>46.843591386459103</c:v>
                </c:pt>
                <c:pt idx="10810">
                  <c:v>43.298690708158325</c:v>
                </c:pt>
                <c:pt idx="10811">
                  <c:v>47.243016815000033</c:v>
                </c:pt>
                <c:pt idx="10812">
                  <c:v>47.617478154257164</c:v>
                </c:pt>
                <c:pt idx="10813">
                  <c:v>45.969848261525811</c:v>
                </c:pt>
                <c:pt idx="10814">
                  <c:v>44.971282193764551</c:v>
                </c:pt>
                <c:pt idx="10815">
                  <c:v>44.372146547362078</c:v>
                </c:pt>
                <c:pt idx="10816">
                  <c:v>45.370710118714413</c:v>
                </c:pt>
                <c:pt idx="10817">
                  <c:v>46.668842761472447</c:v>
                </c:pt>
                <c:pt idx="10818">
                  <c:v>48.041867672081906</c:v>
                </c:pt>
                <c:pt idx="10819">
                  <c:v>46.444165957918173</c:v>
                </c:pt>
                <c:pt idx="10820">
                  <c:v>43.074013904604044</c:v>
                </c:pt>
                <c:pt idx="10821">
                  <c:v>44.771571975903015</c:v>
                </c:pt>
                <c:pt idx="10822">
                  <c:v>48.690933993460916</c:v>
                </c:pt>
                <c:pt idx="10823">
                  <c:v>46.768699118607678</c:v>
                </c:pt>
                <c:pt idx="10824">
                  <c:v>38.755226458505206</c:v>
                </c:pt>
                <c:pt idx="10825">
                  <c:v>47.068268190013377</c:v>
                </c:pt>
                <c:pt idx="10826">
                  <c:v>45.195958997318826</c:v>
                </c:pt>
                <c:pt idx="10827">
                  <c:v>46.544022315053404</c:v>
                </c:pt>
                <c:pt idx="10828">
                  <c:v>41.700988993994585</c:v>
                </c:pt>
                <c:pt idx="10829">
                  <c:v>37.581914262166215</c:v>
                </c:pt>
                <c:pt idx="10830">
                  <c:v>26.148361370182009</c:v>
                </c:pt>
                <c:pt idx="10831">
                  <c:v>27.920811709332398</c:v>
                </c:pt>
                <c:pt idx="10832">
                  <c:v>29.218944352090432</c:v>
                </c:pt>
                <c:pt idx="10833">
                  <c:v>27.296709477237194</c:v>
                </c:pt>
                <c:pt idx="10834">
                  <c:v>21.579933031245091</c:v>
                </c:pt>
                <c:pt idx="10835">
                  <c:v>24.425839209599232</c:v>
                </c:pt>
                <c:pt idx="10836">
                  <c:v>25.69900776307346</c:v>
                </c:pt>
                <c:pt idx="10837">
                  <c:v>23.227562923976436</c:v>
                </c:pt>
                <c:pt idx="10838">
                  <c:v>24.026413781058295</c:v>
                </c:pt>
                <c:pt idx="10839">
                  <c:v>24.750369873879812</c:v>
                </c:pt>
                <c:pt idx="10840">
                  <c:v>29.468585244928512</c:v>
                </c:pt>
                <c:pt idx="10841">
                  <c:v>26.772463602277213</c:v>
                </c:pt>
                <c:pt idx="10842">
                  <c:v>27.446494012940036</c:v>
                </c:pt>
                <c:pt idx="10843">
                  <c:v>28.120524423602866</c:v>
                </c:pt>
                <c:pt idx="10844">
                  <c:v>8.5237168322222558</c:v>
                </c:pt>
                <c:pt idx="10845">
                  <c:v>25.399438691667754</c:v>
                </c:pt>
                <c:pt idx="10846">
                  <c:v>25.174759391704548</c:v>
                </c:pt>
                <c:pt idx="10847">
                  <c:v>22.029289134762557</c:v>
                </c:pt>
                <c:pt idx="10848">
                  <c:v>24.975046677434086</c:v>
                </c:pt>
                <c:pt idx="10849">
                  <c:v>26.522822709439133</c:v>
                </c:pt>
                <c:pt idx="10850">
                  <c:v>20.606331052767629</c:v>
                </c:pt>
                <c:pt idx="10851">
                  <c:v>17.910209410116337</c:v>
                </c:pt>
                <c:pt idx="10852">
                  <c:v>19.433021352837564</c:v>
                </c:pt>
                <c:pt idx="10853">
                  <c:v>19.682662245675651</c:v>
                </c:pt>
                <c:pt idx="10854">
                  <c:v>24.375908534622688</c:v>
                </c:pt>
                <c:pt idx="10855">
                  <c:v>13.017250406898825</c:v>
                </c:pt>
                <c:pt idx="10856">
                  <c:v>7.4502584966095782</c:v>
                </c:pt>
                <c:pt idx="10857">
                  <c:v>-5.755742238116099</c:v>
                </c:pt>
                <c:pt idx="10858">
                  <c:v>0.88470051855905751</c:v>
                </c:pt>
                <c:pt idx="10859">
                  <c:v>12.193435460533159</c:v>
                </c:pt>
                <c:pt idx="10860">
                  <c:v>11.619261407005567</c:v>
                </c:pt>
                <c:pt idx="10861">
                  <c:v>9.871775157138984</c:v>
                </c:pt>
                <c:pt idx="10862">
                  <c:v>17.311071267304932</c:v>
                </c:pt>
                <c:pt idx="10863">
                  <c:v>8.3739322965194134</c:v>
                </c:pt>
                <c:pt idx="10864">
                  <c:v>19.507913620688996</c:v>
                </c:pt>
                <c:pt idx="10865">
                  <c:v>14.19056010682889</c:v>
                </c:pt>
                <c:pt idx="10866">
                  <c:v>20.082087674216588</c:v>
                </c:pt>
                <c:pt idx="10867">
                  <c:v>12.018686835546497</c:v>
                </c:pt>
                <c:pt idx="10868">
                  <c:v>19.083524102864253</c:v>
                </c:pt>
                <c:pt idx="10869">
                  <c:v>9.0479602107733044</c:v>
                </c:pt>
                <c:pt idx="10870">
                  <c:v>8.9730654465129547</c:v>
                </c:pt>
                <c:pt idx="10871">
                  <c:v>14.814662338924101</c:v>
                </c:pt>
                <c:pt idx="10872">
                  <c:v>29.543475016371012</c:v>
                </c:pt>
                <c:pt idx="10873">
                  <c:v>12.118545689090659</c:v>
                </c:pt>
                <c:pt idx="10874">
                  <c:v>14.540062349620065</c:v>
                </c:pt>
                <c:pt idx="10875">
                  <c:v>15.588554099540019</c:v>
                </c:pt>
                <c:pt idx="10876">
                  <c:v>14.440203496075902</c:v>
                </c:pt>
                <c:pt idx="10877">
                  <c:v>20.681225817027979</c:v>
                </c:pt>
                <c:pt idx="10878">
                  <c:v>20.531441281325137</c:v>
                </c:pt>
                <c:pt idx="10879">
                  <c:v>22.77820931686788</c:v>
                </c:pt>
                <c:pt idx="10880">
                  <c:v>32.364422098259205</c:v>
                </c:pt>
                <c:pt idx="10881">
                  <c:v>35.060541244501579</c:v>
                </c:pt>
                <c:pt idx="10882">
                  <c:v>33.387947262486421</c:v>
                </c:pt>
                <c:pt idx="10883">
                  <c:v>40.12825386552359</c:v>
                </c:pt>
                <c:pt idx="10884">
                  <c:v>51.262235189693179</c:v>
                </c:pt>
                <c:pt idx="10885">
                  <c:v>54.357782260885408</c:v>
                </c:pt>
                <c:pt idx="10886">
                  <c:v>52.460511475315975</c:v>
                </c:pt>
                <c:pt idx="10887">
                  <c:v>52.410583296748356</c:v>
                </c:pt>
                <c:pt idx="10888">
                  <c:v>52.984757350275949</c:v>
                </c:pt>
                <c:pt idx="10889">
                  <c:v>53.658787760938779</c:v>
                </c:pt>
                <c:pt idx="10890">
                  <c:v>52.485475564599781</c:v>
                </c:pt>
                <c:pt idx="10891">
                  <c:v>54.282889993033983</c:v>
                </c:pt>
                <c:pt idx="10892">
                  <c:v>51.961229689639808</c:v>
                </c:pt>
                <c:pt idx="10893">
                  <c:v>52.5354037431674</c:v>
                </c:pt>
                <c:pt idx="10894">
                  <c:v>55.880591707197716</c:v>
                </c:pt>
                <c:pt idx="10895">
                  <c:v>55.655914903643442</c:v>
                </c:pt>
                <c:pt idx="10896">
                  <c:v>54.033249100195903</c:v>
                </c:pt>
                <c:pt idx="10897">
                  <c:v>54.332818171601602</c:v>
                </c:pt>
                <c:pt idx="10898">
                  <c:v>54.632387243007301</c:v>
                </c:pt>
                <c:pt idx="10899">
                  <c:v>54.732243600142532</c:v>
                </c:pt>
                <c:pt idx="10900">
                  <c:v>53.933392743060665</c:v>
                </c:pt>
                <c:pt idx="10901">
                  <c:v>55.680878992927248</c:v>
                </c:pt>
                <c:pt idx="10902">
                  <c:v>56.055340332184372</c:v>
                </c:pt>
                <c:pt idx="10903">
                  <c:v>56.055340332184372</c:v>
                </c:pt>
                <c:pt idx="10904">
                  <c:v>54.108141368047328</c:v>
                </c:pt>
                <c:pt idx="10905">
                  <c:v>56.429801671441496</c:v>
                </c:pt>
                <c:pt idx="10906">
                  <c:v>57.178724349955743</c:v>
                </c:pt>
                <c:pt idx="10907">
                  <c:v>55.481166278656779</c:v>
                </c:pt>
                <c:pt idx="10908">
                  <c:v>54.757207689426338</c:v>
                </c:pt>
                <c:pt idx="10909">
                  <c:v>55.705843082211061</c:v>
                </c:pt>
                <c:pt idx="10910">
                  <c:v>54.332818171601602</c:v>
                </c:pt>
                <c:pt idx="10911">
                  <c:v>53.75864411807401</c:v>
                </c:pt>
                <c:pt idx="10912">
                  <c:v>54.482602707304451</c:v>
                </c:pt>
                <c:pt idx="10913">
                  <c:v>54.732243600142532</c:v>
                </c:pt>
                <c:pt idx="10914">
                  <c:v>54.956920403696806</c:v>
                </c:pt>
                <c:pt idx="10915">
                  <c:v>55.356345832237743</c:v>
                </c:pt>
                <c:pt idx="10916">
                  <c:v>57.253616617807168</c:v>
                </c:pt>
                <c:pt idx="10917">
                  <c:v>55.506130367940592</c:v>
                </c:pt>
                <c:pt idx="10918">
                  <c:v>56.479729850009115</c:v>
                </c:pt>
                <c:pt idx="10919">
                  <c:v>57.203688439239556</c:v>
                </c:pt>
                <c:pt idx="10920">
                  <c:v>58.252180189159503</c:v>
                </c:pt>
                <c:pt idx="10921">
                  <c:v>56.329945314306265</c:v>
                </c:pt>
                <c:pt idx="10922">
                  <c:v>56.754334832131008</c:v>
                </c:pt>
                <c:pt idx="10923">
                  <c:v>55.85562761791391</c:v>
                </c:pt>
                <c:pt idx="10924">
                  <c:v>57.153760260671937</c:v>
                </c:pt>
                <c:pt idx="10925">
                  <c:v>58.476856992713778</c:v>
                </c:pt>
                <c:pt idx="10926">
                  <c:v>57.378437064226212</c:v>
                </c:pt>
                <c:pt idx="10927">
                  <c:v>59.774989635471812</c:v>
                </c:pt>
                <c:pt idx="10928">
                  <c:v>58.776426064119477</c:v>
                </c:pt>
                <c:pt idx="10929">
                  <c:v>58.65160561770044</c:v>
                </c:pt>
                <c:pt idx="10930">
                  <c:v>58.052467474889042</c:v>
                </c:pt>
                <c:pt idx="10931">
                  <c:v>60.424055956850829</c:v>
                </c:pt>
                <c:pt idx="10932">
                  <c:v>59.675133278336581</c:v>
                </c:pt>
                <c:pt idx="10933">
                  <c:v>59.200815581944219</c:v>
                </c:pt>
                <c:pt idx="10934">
                  <c:v>61.148014546081271</c:v>
                </c:pt>
                <c:pt idx="10935">
                  <c:v>60.923337742526996</c:v>
                </c:pt>
                <c:pt idx="10936">
                  <c:v>62.046721760298368</c:v>
                </c:pt>
                <c:pt idx="10937">
                  <c:v>60.998230010378421</c:v>
                </c:pt>
                <c:pt idx="10938">
                  <c:v>61.797080867460288</c:v>
                </c:pt>
                <c:pt idx="10939">
                  <c:v>61.29779908178412</c:v>
                </c:pt>
                <c:pt idx="10940">
                  <c:v>62.421183099555492</c:v>
                </c:pt>
                <c:pt idx="10941">
                  <c:v>62.321326742420261</c:v>
                </c:pt>
                <c:pt idx="10942">
                  <c:v>62.271398563852642</c:v>
                </c:pt>
                <c:pt idx="10943">
                  <c:v>62.720752170961191</c:v>
                </c:pt>
                <c:pt idx="10944">
                  <c:v>62.820608528096429</c:v>
                </c:pt>
                <c:pt idx="10945">
                  <c:v>62.346290831704067</c:v>
                </c:pt>
                <c:pt idx="10946">
                  <c:v>61.797080867460288</c:v>
                </c:pt>
                <c:pt idx="10947">
                  <c:v>63.244998045921172</c:v>
                </c:pt>
                <c:pt idx="10948">
                  <c:v>62.670823992393579</c:v>
                </c:pt>
                <c:pt idx="10949">
                  <c:v>62.970393063799278</c:v>
                </c:pt>
                <c:pt idx="10950">
                  <c:v>63.644423474462101</c:v>
                </c:pt>
                <c:pt idx="10951">
                  <c:v>63.269962135204977</c:v>
                </c:pt>
                <c:pt idx="10952">
                  <c:v>63.544567117326871</c:v>
                </c:pt>
                <c:pt idx="10953">
                  <c:v>63.719315742313526</c:v>
                </c:pt>
                <c:pt idx="10954">
                  <c:v>63.669387563745907</c:v>
                </c:pt>
                <c:pt idx="10955">
                  <c:v>63.769243920881145</c:v>
                </c:pt>
                <c:pt idx="10956">
                  <c:v>63.619459385178295</c:v>
                </c:pt>
                <c:pt idx="10957">
                  <c:v>63.444710760191633</c:v>
                </c:pt>
                <c:pt idx="10958">
                  <c:v>63.319890313772596</c:v>
                </c:pt>
                <c:pt idx="10959">
                  <c:v>63.869100278016376</c:v>
                </c:pt>
                <c:pt idx="10960">
                  <c:v>63.9439925458678</c:v>
                </c:pt>
                <c:pt idx="10961">
                  <c:v>64.068812992286837</c:v>
                </c:pt>
                <c:pt idx="10962">
                  <c:v>63.744279831597339</c:v>
                </c:pt>
                <c:pt idx="10963">
                  <c:v>64.043848903003038</c:v>
                </c:pt>
                <c:pt idx="10964">
                  <c:v>63.744279831597339</c:v>
                </c:pt>
                <c:pt idx="10965">
                  <c:v>64.018884813719225</c:v>
                </c:pt>
                <c:pt idx="10966">
                  <c:v>64.168669349422075</c:v>
                </c:pt>
                <c:pt idx="10967">
                  <c:v>64.018884813719225</c:v>
                </c:pt>
                <c:pt idx="10968">
                  <c:v>64.268525706557313</c:v>
                </c:pt>
                <c:pt idx="10969">
                  <c:v>64.218597527989687</c:v>
                </c:pt>
                <c:pt idx="10970">
                  <c:v>63.669387563745907</c:v>
                </c:pt>
                <c:pt idx="10971">
                  <c:v>63.769243920881145</c:v>
                </c:pt>
                <c:pt idx="10972">
                  <c:v>63.594495295894482</c:v>
                </c:pt>
                <c:pt idx="10973">
                  <c:v>63.070249420934509</c:v>
                </c:pt>
                <c:pt idx="10974">
                  <c:v>63.244998045921172</c:v>
                </c:pt>
                <c:pt idx="10975">
                  <c:v>64.018884813719225</c:v>
                </c:pt>
                <c:pt idx="10976">
                  <c:v>64.468238420827774</c:v>
                </c:pt>
                <c:pt idx="10977">
                  <c:v>63.269962135204977</c:v>
                </c:pt>
                <c:pt idx="10978">
                  <c:v>63.9439925458678</c:v>
                </c:pt>
                <c:pt idx="10979">
                  <c:v>63.9439925458678</c:v>
                </c:pt>
                <c:pt idx="10980">
                  <c:v>64.318453885124924</c:v>
                </c:pt>
                <c:pt idx="10981">
                  <c:v>63.869100278016376</c:v>
                </c:pt>
                <c:pt idx="10982">
                  <c:v>63.968956635151613</c:v>
                </c:pt>
                <c:pt idx="10983">
                  <c:v>65.242125188625835</c:v>
                </c:pt>
                <c:pt idx="10984">
                  <c:v>65.242125188625835</c:v>
                </c:pt>
                <c:pt idx="10985">
                  <c:v>65.242125188625835</c:v>
                </c:pt>
                <c:pt idx="10986">
                  <c:v>65.242125188625835</c:v>
                </c:pt>
                <c:pt idx="10987">
                  <c:v>65.242125188625835</c:v>
                </c:pt>
                <c:pt idx="10988">
                  <c:v>65.242125188625835</c:v>
                </c:pt>
                <c:pt idx="10989">
                  <c:v>65.242125188625835</c:v>
                </c:pt>
                <c:pt idx="10990">
                  <c:v>64.568094777963012</c:v>
                </c:pt>
                <c:pt idx="10991">
                  <c:v>62.271398563852642</c:v>
                </c:pt>
                <c:pt idx="10992">
                  <c:v>63.369818492340208</c:v>
                </c:pt>
                <c:pt idx="10993">
                  <c:v>62.346290831704067</c:v>
                </c:pt>
                <c:pt idx="10994">
                  <c:v>61.272834992500314</c:v>
                </c:pt>
                <c:pt idx="10995">
                  <c:v>61.497511796054589</c:v>
                </c:pt>
                <c:pt idx="10996">
                  <c:v>61.422619528203164</c:v>
                </c:pt>
                <c:pt idx="10997">
                  <c:v>61.572404063906014</c:v>
                </c:pt>
                <c:pt idx="10998">
                  <c:v>60.623768671121297</c:v>
                </c:pt>
                <c:pt idx="10999">
                  <c:v>60.099522796161324</c:v>
                </c:pt>
                <c:pt idx="11000">
                  <c:v>59.400528296214688</c:v>
                </c:pt>
                <c:pt idx="11001">
                  <c:v>60.349163688999404</c:v>
                </c:pt>
                <c:pt idx="11002">
                  <c:v>59.125923314092795</c:v>
                </c:pt>
                <c:pt idx="11003">
                  <c:v>57.628077957064299</c:v>
                </c:pt>
                <c:pt idx="11004">
                  <c:v>59.899810081890855</c:v>
                </c:pt>
                <c:pt idx="11005">
                  <c:v>57.852754760618573</c:v>
                </c:pt>
                <c:pt idx="11006">
                  <c:v>57.852754760618573</c:v>
                </c:pt>
                <c:pt idx="11007">
                  <c:v>54.457638618020638</c:v>
                </c:pt>
                <c:pt idx="11008">
                  <c:v>54.956920403696806</c:v>
                </c:pt>
                <c:pt idx="11009">
                  <c:v>54.857064046561575</c:v>
                </c:pt>
                <c:pt idx="11010">
                  <c:v>53.284326421681648</c:v>
                </c:pt>
                <c:pt idx="11011">
                  <c:v>52.13597831462647</c:v>
                </c:pt>
                <c:pt idx="11012">
                  <c:v>51.911301511072196</c:v>
                </c:pt>
                <c:pt idx="11013">
                  <c:v>50.538276600462737</c:v>
                </c:pt>
                <c:pt idx="11014">
                  <c:v>49.190215779137091</c:v>
                </c:pt>
                <c:pt idx="11015">
                  <c:v>50.163815261205613</c:v>
                </c:pt>
                <c:pt idx="11016">
                  <c:v>48.266544475636181</c:v>
                </c:pt>
                <c:pt idx="11017">
                  <c:v>46.444165957918173</c:v>
                </c:pt>
                <c:pt idx="11018">
                  <c:v>45.370710118714413</c:v>
                </c:pt>
                <c:pt idx="11019">
                  <c:v>47.966975404230482</c:v>
                </c:pt>
                <c:pt idx="11020">
                  <c:v>42.000560561809223</c:v>
                </c:pt>
                <c:pt idx="11021">
                  <c:v>45.745171457971537</c:v>
                </c:pt>
                <c:pt idx="11022">
                  <c:v>40.527676797655602</c:v>
                </c:pt>
                <c:pt idx="11023">
                  <c:v>38.455657387099507</c:v>
                </c:pt>
                <c:pt idx="11024">
                  <c:v>39.454220958451842</c:v>
                </c:pt>
                <c:pt idx="11025">
                  <c:v>40.253071815533708</c:v>
                </c:pt>
                <c:pt idx="11026">
                  <c:v>38.25594716923797</c:v>
                </c:pt>
                <c:pt idx="11027">
                  <c:v>39.279469837056254</c:v>
                </c:pt>
                <c:pt idx="11028">
                  <c:v>35.235289869488234</c:v>
                </c:pt>
                <c:pt idx="11029">
                  <c:v>38.855082815640444</c:v>
                </c:pt>
                <c:pt idx="11030">
                  <c:v>40.153215458398471</c:v>
                </c:pt>
                <c:pt idx="11031">
                  <c:v>36.283784115817113</c:v>
                </c:pt>
                <c:pt idx="11032">
                  <c:v>55.031812671548231</c:v>
                </c:pt>
                <c:pt idx="11033">
                  <c:v>37.606878351450021</c:v>
                </c:pt>
                <c:pt idx="11034">
                  <c:v>32.364422098259205</c:v>
                </c:pt>
                <c:pt idx="11035">
                  <c:v>36.009176637286288</c:v>
                </c:pt>
                <c:pt idx="11036">
                  <c:v>35.709607565880589</c:v>
                </c:pt>
                <c:pt idx="11037">
                  <c:v>34.436439012406368</c:v>
                </c:pt>
                <c:pt idx="11038">
                  <c:v>28.42009599141749</c:v>
                </c:pt>
                <c:pt idx="11039">
                  <c:v>37.357237458611941</c:v>
                </c:pt>
                <c:pt idx="11040">
                  <c:v>30.616935848392622</c:v>
                </c:pt>
                <c:pt idx="11041">
                  <c:v>32.189668480454692</c:v>
                </c:pt>
                <c:pt idx="11042">
                  <c:v>34.286654476703518</c:v>
                </c:pt>
                <c:pt idx="11043">
                  <c:v>32.713916851823598</c:v>
                </c:pt>
                <c:pt idx="11044">
                  <c:v>30.142618152000267</c:v>
                </c:pt>
                <c:pt idx="11045">
                  <c:v>22.453678652587307</c:v>
                </c:pt>
                <c:pt idx="11046">
                  <c:v>22.278930027600644</c:v>
                </c:pt>
                <c:pt idx="11047">
                  <c:v>28.470021673576177</c:v>
                </c:pt>
                <c:pt idx="11048">
                  <c:v>29.368726391384349</c:v>
                </c:pt>
                <c:pt idx="11049">
                  <c:v>24.276054673896382</c:v>
                </c:pt>
                <c:pt idx="11050">
                  <c:v>33.612624066040695</c:v>
                </c:pt>
                <c:pt idx="11051">
                  <c:v>25.748935941641072</c:v>
                </c:pt>
                <c:pt idx="11052">
                  <c:v>32.53917072324586</c:v>
                </c:pt>
                <c:pt idx="11053">
                  <c:v>34.236726298135906</c:v>
                </c:pt>
                <c:pt idx="11054">
                  <c:v>32.189668480454692</c:v>
                </c:pt>
                <c:pt idx="11055">
                  <c:v>39.628969583438504</c:v>
                </c:pt>
                <c:pt idx="11056">
                  <c:v>37.182486337216361</c:v>
                </c:pt>
                <c:pt idx="11057">
                  <c:v>37.65680653001764</c:v>
                </c:pt>
                <c:pt idx="11058">
                  <c:v>35.185361690920615</c:v>
                </c:pt>
                <c:pt idx="11059">
                  <c:v>33.787372691027358</c:v>
                </c:pt>
                <c:pt idx="11060">
                  <c:v>37.25738110147671</c:v>
                </c:pt>
                <c:pt idx="11061">
                  <c:v>40.952066315480337</c:v>
                </c:pt>
                <c:pt idx="11062">
                  <c:v>40.477748619087983</c:v>
                </c:pt>
                <c:pt idx="11063">
                  <c:v>41.975593976116485</c:v>
                </c:pt>
                <c:pt idx="11064">
                  <c:v>42.84933710104977</c:v>
                </c:pt>
                <c:pt idx="11065">
                  <c:v>45.869991904390581</c:v>
                </c:pt>
                <c:pt idx="11066">
                  <c:v>46.044740529377236</c:v>
                </c:pt>
                <c:pt idx="11067">
                  <c:v>45.845027815106775</c:v>
                </c:pt>
                <c:pt idx="11068">
                  <c:v>46.618912086495897</c:v>
                </c:pt>
                <c:pt idx="11069">
                  <c:v>44.596823350916353</c:v>
                </c:pt>
                <c:pt idx="11070">
                  <c:v>42.549770526052995</c:v>
                </c:pt>
                <c:pt idx="11071">
                  <c:v>46.41920186863436</c:v>
                </c:pt>
                <c:pt idx="11072">
                  <c:v>46.943450240003266</c:v>
                </c:pt>
                <c:pt idx="11073">
                  <c:v>44.496969490190054</c:v>
                </c:pt>
                <c:pt idx="11074">
                  <c:v>44.871428333038246</c:v>
                </c:pt>
                <c:pt idx="11075">
                  <c:v>45.146033315160139</c:v>
                </c:pt>
                <c:pt idx="11076">
                  <c:v>44.84646424375444</c:v>
                </c:pt>
                <c:pt idx="11077">
                  <c:v>44.546895172348741</c:v>
                </c:pt>
                <c:pt idx="11078">
                  <c:v>46.269417332931511</c:v>
                </c:pt>
                <c:pt idx="11079">
                  <c:v>46.718770940040059</c:v>
                </c:pt>
                <c:pt idx="11080">
                  <c:v>46.868555475742909</c:v>
                </c:pt>
                <c:pt idx="11081">
                  <c:v>45.620351011552494</c:v>
                </c:pt>
                <c:pt idx="11082">
                  <c:v>41.875737618981248</c:v>
                </c:pt>
                <c:pt idx="11083">
                  <c:v>44.52193357947386</c:v>
                </c:pt>
                <c:pt idx="11084">
                  <c:v>44.596823350916353</c:v>
                </c:pt>
                <c:pt idx="11085">
                  <c:v>45.545458743701076</c:v>
                </c:pt>
                <c:pt idx="11086">
                  <c:v>46.294381422215324</c:v>
                </c:pt>
                <c:pt idx="11087">
                  <c:v>47.367837261419076</c:v>
                </c:pt>
                <c:pt idx="11088">
                  <c:v>44.996246283048357</c:v>
                </c:pt>
                <c:pt idx="11089">
                  <c:v>46.044740529377236</c:v>
                </c:pt>
                <c:pt idx="11090">
                  <c:v>46.544022315053404</c:v>
                </c:pt>
                <c:pt idx="11091">
                  <c:v>45.545458743701076</c:v>
                </c:pt>
                <c:pt idx="11092">
                  <c:v>47.517621797121933</c:v>
                </c:pt>
                <c:pt idx="11093">
                  <c:v>46.044740529377236</c:v>
                </c:pt>
                <c:pt idx="11094">
                  <c:v>46.094668707944855</c:v>
                </c:pt>
                <c:pt idx="11095">
                  <c:v>45.021212868741095</c:v>
                </c:pt>
                <c:pt idx="11096">
                  <c:v>45.944884172241998</c:v>
                </c:pt>
                <c:pt idx="11097">
                  <c:v>46.094668707944855</c:v>
                </c:pt>
                <c:pt idx="11098">
                  <c:v>45.24588967229537</c:v>
                </c:pt>
                <c:pt idx="11099">
                  <c:v>42.974157547468813</c:v>
                </c:pt>
                <c:pt idx="11100">
                  <c:v>48.091795850649518</c:v>
                </c:pt>
                <c:pt idx="11101">
                  <c:v>43.77300840455068</c:v>
                </c:pt>
                <c:pt idx="11102">
                  <c:v>37.507019497905858</c:v>
                </c:pt>
                <c:pt idx="11103">
                  <c:v>42.899265279617396</c:v>
                </c:pt>
                <c:pt idx="11104">
                  <c:v>45.121069225876326</c:v>
                </c:pt>
                <c:pt idx="11105">
                  <c:v>43.648187958131636</c:v>
                </c:pt>
                <c:pt idx="11106">
                  <c:v>26.522822709439133</c:v>
                </c:pt>
                <c:pt idx="11107">
                  <c:v>38.605441922802356</c:v>
                </c:pt>
                <c:pt idx="11108">
                  <c:v>33.213198637499758</c:v>
                </c:pt>
                <c:pt idx="11109">
                  <c:v>26.447932937996633</c:v>
                </c:pt>
                <c:pt idx="11110">
                  <c:v>26.747499512993407</c:v>
                </c:pt>
                <c:pt idx="11111">
                  <c:v>11.494443456995448</c:v>
                </c:pt>
                <c:pt idx="11112">
                  <c:v>23.577062670358679</c:v>
                </c:pt>
                <c:pt idx="11113">
                  <c:v>29.193977766397694</c:v>
                </c:pt>
                <c:pt idx="11114">
                  <c:v>27.321673566521</c:v>
                </c:pt>
                <c:pt idx="11115">
                  <c:v>17.510783981575401</c:v>
                </c:pt>
                <c:pt idx="11116">
                  <c:v>16.08783588521618</c:v>
                </c:pt>
                <c:pt idx="11117">
                  <c:v>21.330292138407003</c:v>
                </c:pt>
                <c:pt idx="11118">
                  <c:v>22.079212320512319</c:v>
                </c:pt>
                <c:pt idx="11119">
                  <c:v>20.1320158527842</c:v>
                </c:pt>
                <c:pt idx="11120">
                  <c:v>21.604897120528889</c:v>
                </c:pt>
                <c:pt idx="11121">
                  <c:v>21.779645745515552</c:v>
                </c:pt>
                <c:pt idx="11122">
                  <c:v>11.619261407005567</c:v>
                </c:pt>
                <c:pt idx="11123">
                  <c:v>19.083524102864253</c:v>
                </c:pt>
                <c:pt idx="11124">
                  <c:v>18.08496302792085</c:v>
                </c:pt>
                <c:pt idx="11125">
                  <c:v>22.004322549069826</c:v>
                </c:pt>
                <c:pt idx="11126">
                  <c:v>19.133454777840797</c:v>
                </c:pt>
                <c:pt idx="11127">
                  <c:v>16.137761567374866</c:v>
                </c:pt>
                <c:pt idx="11128">
                  <c:v>14.115670335386397</c:v>
                </c:pt>
                <c:pt idx="11129">
                  <c:v>23.726847206061521</c:v>
                </c:pt>
                <c:pt idx="11130">
                  <c:v>21.330292138407003</c:v>
                </c:pt>
                <c:pt idx="11131">
                  <c:v>25.474330959519179</c:v>
                </c:pt>
                <c:pt idx="11132">
                  <c:v>18.109922124386799</c:v>
                </c:pt>
                <c:pt idx="11133">
                  <c:v>11.419551189144023</c:v>
                </c:pt>
                <c:pt idx="11134">
                  <c:v>20.980792392024753</c:v>
                </c:pt>
                <c:pt idx="11135">
                  <c:v>22.029289134762557</c:v>
                </c:pt>
                <c:pt idx="11136">
                  <c:v>19.333167492111265</c:v>
                </c:pt>
                <c:pt idx="11137">
                  <c:v>26.298145905884859</c:v>
                </c:pt>
                <c:pt idx="11138">
                  <c:v>25.049941441694436</c:v>
                </c:pt>
                <c:pt idx="11139">
                  <c:v>18.384529602917617</c:v>
                </c:pt>
                <c:pt idx="11140">
                  <c:v>14.714808478197803</c:v>
                </c:pt>
                <c:pt idx="11141">
                  <c:v>16.212656331635223</c:v>
                </c:pt>
                <c:pt idx="11142">
                  <c:v>17.236178999453507</c:v>
                </c:pt>
                <c:pt idx="11143">
                  <c:v>15.313946621009194</c:v>
                </c:pt>
                <c:pt idx="11144">
                  <c:v>15.513659335279655</c:v>
                </c:pt>
                <c:pt idx="11145">
                  <c:v>9.0479602107733044</c:v>
                </c:pt>
                <c:pt idx="11146">
                  <c:v>14.065742156818779</c:v>
                </c:pt>
                <c:pt idx="11147">
                  <c:v>17.211217406578633</c:v>
                </c:pt>
                <c:pt idx="11148">
                  <c:v>21.929430281218394</c:v>
                </c:pt>
                <c:pt idx="11149">
                  <c:v>18.159850302954418</c:v>
                </c:pt>
                <c:pt idx="11150">
                  <c:v>20.905902620582253</c:v>
                </c:pt>
                <c:pt idx="11151">
                  <c:v>15.613518188823818</c:v>
                </c:pt>
                <c:pt idx="11152">
                  <c:v>11.893868885536385</c:v>
                </c:pt>
                <c:pt idx="11153">
                  <c:v>19.707626334959464</c:v>
                </c:pt>
                <c:pt idx="11154">
                  <c:v>18.933742063570328</c:v>
                </c:pt>
                <c:pt idx="11155">
                  <c:v>24.126272634602458</c:v>
                </c:pt>
                <c:pt idx="11156">
                  <c:v>15.488695245995856</c:v>
                </c:pt>
                <c:pt idx="11157">
                  <c:v>19.832449277787433</c:v>
                </c:pt>
                <c:pt idx="11158">
                  <c:v>21.030720570592379</c:v>
                </c:pt>
                <c:pt idx="11159">
                  <c:v>24.600585338176963</c:v>
                </c:pt>
                <c:pt idx="11160">
                  <c:v>22.328853213350406</c:v>
                </c:pt>
                <c:pt idx="11161">
                  <c:v>21.30532804912319</c:v>
                </c:pt>
                <c:pt idx="11162">
                  <c:v>27.895847620048585</c:v>
                </c:pt>
                <c:pt idx="11163">
                  <c:v>25.923684566627735</c:v>
                </c:pt>
                <c:pt idx="11164">
                  <c:v>30.192541337750022</c:v>
                </c:pt>
                <c:pt idx="11165">
                  <c:v>33.263129312476309</c:v>
                </c:pt>
                <c:pt idx="11166">
                  <c:v>44.571859261632547</c:v>
                </c:pt>
                <c:pt idx="11167">
                  <c:v>52.160942403910276</c:v>
                </c:pt>
                <c:pt idx="11168">
                  <c:v>50.588204779030349</c:v>
                </c:pt>
                <c:pt idx="11169">
                  <c:v>49.764389832664676</c:v>
                </c:pt>
                <c:pt idx="11170">
                  <c:v>52.510439653883594</c:v>
                </c:pt>
                <c:pt idx="11171">
                  <c:v>53.359218689533073</c:v>
                </c:pt>
                <c:pt idx="11172">
                  <c:v>51.21230701112556</c:v>
                </c:pt>
                <c:pt idx="11173">
                  <c:v>52.485475564599781</c:v>
                </c:pt>
                <c:pt idx="11174">
                  <c:v>53.009721439559755</c:v>
                </c:pt>
                <c:pt idx="11175">
                  <c:v>52.78504463600548</c:v>
                </c:pt>
                <c:pt idx="11176">
                  <c:v>52.360655118180745</c:v>
                </c:pt>
                <c:pt idx="11177">
                  <c:v>53.75864411807401</c:v>
                </c:pt>
                <c:pt idx="11178">
                  <c:v>53.009721439559755</c:v>
                </c:pt>
                <c:pt idx="11179">
                  <c:v>54.832099957277762</c:v>
                </c:pt>
                <c:pt idx="11180">
                  <c:v>53.184470064546417</c:v>
                </c:pt>
                <c:pt idx="11181">
                  <c:v>54.682315421574913</c:v>
                </c:pt>
                <c:pt idx="11182">
                  <c:v>53.583895493087347</c:v>
                </c:pt>
                <c:pt idx="11183">
                  <c:v>56.080304421468185</c:v>
                </c:pt>
                <c:pt idx="11184">
                  <c:v>55.680878992927248</c:v>
                </c:pt>
                <c:pt idx="11185">
                  <c:v>54.782171778710151</c:v>
                </c:pt>
                <c:pt idx="11186">
                  <c:v>56.454765760725309</c:v>
                </c:pt>
                <c:pt idx="11187">
                  <c:v>53.284326421681648</c:v>
                </c:pt>
                <c:pt idx="11188">
                  <c:v>54.906992225129187</c:v>
                </c:pt>
                <c:pt idx="11189">
                  <c:v>54.782171778710151</c:v>
                </c:pt>
                <c:pt idx="11190">
                  <c:v>55.880591707197716</c:v>
                </c:pt>
                <c:pt idx="11191">
                  <c:v>55.281453564386311</c:v>
                </c:pt>
                <c:pt idx="11192">
                  <c:v>56.854191189266238</c:v>
                </c:pt>
                <c:pt idx="11193">
                  <c:v>56.329945314306265</c:v>
                </c:pt>
                <c:pt idx="11194">
                  <c:v>56.130232600035797</c:v>
                </c:pt>
                <c:pt idx="11195">
                  <c:v>56.954047546401469</c:v>
                </c:pt>
                <c:pt idx="11196">
                  <c:v>56.904119367833857</c:v>
                </c:pt>
                <c:pt idx="11197">
                  <c:v>56.354909403590071</c:v>
                </c:pt>
                <c:pt idx="11198">
                  <c:v>55.281453564386311</c:v>
                </c:pt>
                <c:pt idx="11199">
                  <c:v>58.576713349849015</c:v>
                </c:pt>
                <c:pt idx="11200">
                  <c:v>57.253616617807168</c:v>
                </c:pt>
                <c:pt idx="11201">
                  <c:v>52.834972814573099</c:v>
                </c:pt>
                <c:pt idx="11202">
                  <c:v>55.605986725075823</c:v>
                </c:pt>
                <c:pt idx="11203">
                  <c:v>54.931956314413</c:v>
                </c:pt>
                <c:pt idx="11204">
                  <c:v>55.33138174295393</c:v>
                </c:pt>
                <c:pt idx="11205">
                  <c:v>55.456202189372974</c:v>
                </c:pt>
                <c:pt idx="11206">
                  <c:v>55.381309921521549</c:v>
                </c:pt>
                <c:pt idx="11207">
                  <c:v>56.329945314306265</c:v>
                </c:pt>
                <c:pt idx="11208">
                  <c:v>57.153760260671937</c:v>
                </c:pt>
                <c:pt idx="11209">
                  <c:v>57.628077957064299</c:v>
                </c:pt>
                <c:pt idx="11210">
                  <c:v>57.028939814252894</c:v>
                </c:pt>
                <c:pt idx="11211">
                  <c:v>56.230088957171034</c:v>
                </c:pt>
                <c:pt idx="11212">
                  <c:v>56.579586207144345</c:v>
                </c:pt>
                <c:pt idx="11213">
                  <c:v>58.601677439132821</c:v>
                </c:pt>
                <c:pt idx="11214">
                  <c:v>57.777862492767149</c:v>
                </c:pt>
                <c:pt idx="11215">
                  <c:v>58.501821081997591</c:v>
                </c:pt>
                <c:pt idx="11216">
                  <c:v>57.72793431419953</c:v>
                </c:pt>
                <c:pt idx="11217">
                  <c:v>57.702970224915724</c:v>
                </c:pt>
                <c:pt idx="11218">
                  <c:v>59.125923314092795</c:v>
                </c:pt>
                <c:pt idx="11219">
                  <c:v>59.550312831917537</c:v>
                </c:pt>
                <c:pt idx="11220">
                  <c:v>61.073122278229846</c:v>
                </c:pt>
                <c:pt idx="11221">
                  <c:v>60.948301831810802</c:v>
                </c:pt>
                <c:pt idx="11222">
                  <c:v>59.675133278336581</c:v>
                </c:pt>
                <c:pt idx="11223">
                  <c:v>60.998230010378421</c:v>
                </c:pt>
                <c:pt idx="11224">
                  <c:v>60.573840492553678</c:v>
                </c:pt>
                <c:pt idx="11225">
                  <c:v>61.023194099662227</c:v>
                </c:pt>
                <c:pt idx="11226">
                  <c:v>61.697224510325057</c:v>
                </c:pt>
                <c:pt idx="11227">
                  <c:v>61.747152688892669</c:v>
                </c:pt>
                <c:pt idx="11228">
                  <c:v>61.896937224595519</c:v>
                </c:pt>
                <c:pt idx="11229">
                  <c:v>61.372691349635545</c:v>
                </c:pt>
                <c:pt idx="11230">
                  <c:v>61.222906813932696</c:v>
                </c:pt>
                <c:pt idx="11231">
                  <c:v>62.071685849582181</c:v>
                </c:pt>
                <c:pt idx="11232">
                  <c:v>62.795644438812616</c:v>
                </c:pt>
                <c:pt idx="11233">
                  <c:v>62.321326742420261</c:v>
                </c:pt>
                <c:pt idx="11234">
                  <c:v>61.647296331757438</c:v>
                </c:pt>
                <c:pt idx="11235">
                  <c:v>63.619459385178295</c:v>
                </c:pt>
                <c:pt idx="11236">
                  <c:v>62.471111278123111</c:v>
                </c:pt>
                <c:pt idx="11237">
                  <c:v>62.870536706664048</c:v>
                </c:pt>
                <c:pt idx="11238">
                  <c:v>63.9439925458678</c:v>
                </c:pt>
                <c:pt idx="11239">
                  <c:v>62.945428974515472</c:v>
                </c:pt>
                <c:pt idx="11240">
                  <c:v>62.920464885231659</c:v>
                </c:pt>
                <c:pt idx="11241">
                  <c:v>63.569531206610677</c:v>
                </c:pt>
                <c:pt idx="11242">
                  <c:v>63.794208010164951</c:v>
                </c:pt>
                <c:pt idx="11243">
                  <c:v>63.719315742313526</c:v>
                </c:pt>
                <c:pt idx="11244">
                  <c:v>63.269962135204977</c:v>
                </c:pt>
                <c:pt idx="11245">
                  <c:v>64.043848903003038</c:v>
                </c:pt>
                <c:pt idx="11246">
                  <c:v>63.744279831597339</c:v>
                </c:pt>
                <c:pt idx="11247">
                  <c:v>63.968956635151613</c:v>
                </c:pt>
                <c:pt idx="11248">
                  <c:v>63.744279831597339</c:v>
                </c:pt>
                <c:pt idx="11249">
                  <c:v>63.419746670907827</c:v>
                </c:pt>
                <c:pt idx="11250">
                  <c:v>63.744279831597339</c:v>
                </c:pt>
                <c:pt idx="11251">
                  <c:v>63.244998045921172</c:v>
                </c:pt>
                <c:pt idx="11252">
                  <c:v>64.2435616172735</c:v>
                </c:pt>
                <c:pt idx="11253">
                  <c:v>63.469674849475446</c:v>
                </c:pt>
                <c:pt idx="11254">
                  <c:v>63.544567117326871</c:v>
                </c:pt>
                <c:pt idx="11255">
                  <c:v>64.068812992286837</c:v>
                </c:pt>
                <c:pt idx="11256">
                  <c:v>64.418310242260162</c:v>
                </c:pt>
                <c:pt idx="11257">
                  <c:v>64.268525706557313</c:v>
                </c:pt>
                <c:pt idx="11258">
                  <c:v>63.968956635151613</c:v>
                </c:pt>
                <c:pt idx="11259">
                  <c:v>63.220033956637359</c:v>
                </c:pt>
                <c:pt idx="11260">
                  <c:v>63.619459385178295</c:v>
                </c:pt>
                <c:pt idx="11261">
                  <c:v>63.269962135204977</c:v>
                </c:pt>
                <c:pt idx="11262">
                  <c:v>62.820608528096429</c:v>
                </c:pt>
                <c:pt idx="11263">
                  <c:v>63.045285331650703</c:v>
                </c:pt>
                <c:pt idx="11264">
                  <c:v>63.719315742313526</c:v>
                </c:pt>
                <c:pt idx="11265">
                  <c:v>63.719315742313526</c:v>
                </c:pt>
                <c:pt idx="11266">
                  <c:v>63.594495295894482</c:v>
                </c:pt>
                <c:pt idx="11267">
                  <c:v>63.769243920881145</c:v>
                </c:pt>
                <c:pt idx="11268">
                  <c:v>63.644423474462101</c:v>
                </c:pt>
                <c:pt idx="11269">
                  <c:v>65.125106020107978</c:v>
                </c:pt>
                <c:pt idx="11270">
                  <c:v>65.242125188625835</c:v>
                </c:pt>
                <c:pt idx="11271">
                  <c:v>65.242125188625835</c:v>
                </c:pt>
                <c:pt idx="11272">
                  <c:v>65.242125188625835</c:v>
                </c:pt>
                <c:pt idx="11273">
                  <c:v>65.242125188625835</c:v>
                </c:pt>
                <c:pt idx="11274">
                  <c:v>65.242125188625835</c:v>
                </c:pt>
                <c:pt idx="11275">
                  <c:v>65.242125188625835</c:v>
                </c:pt>
                <c:pt idx="11276">
                  <c:v>63.744279831597339</c:v>
                </c:pt>
                <c:pt idx="11277">
                  <c:v>62.221470385285031</c:v>
                </c:pt>
                <c:pt idx="11278">
                  <c:v>62.77068034952881</c:v>
                </c:pt>
                <c:pt idx="11279">
                  <c:v>61.921901313879331</c:v>
                </c:pt>
                <c:pt idx="11280">
                  <c:v>62.246434474568836</c:v>
                </c:pt>
                <c:pt idx="11281">
                  <c:v>61.847009046027907</c:v>
                </c:pt>
                <c:pt idx="11282">
                  <c:v>60.823481385391759</c:v>
                </c:pt>
                <c:pt idx="11283">
                  <c:v>61.272834992500314</c:v>
                </c:pt>
                <c:pt idx="11284">
                  <c:v>60.973265921094608</c:v>
                </c:pt>
                <c:pt idx="11285">
                  <c:v>61.522475885338395</c:v>
                </c:pt>
                <c:pt idx="11286">
                  <c:v>60.548876403269873</c:v>
                </c:pt>
                <c:pt idx="11287">
                  <c:v>60.424055956850829</c:v>
                </c:pt>
                <c:pt idx="11288">
                  <c:v>59.125923314092795</c:v>
                </c:pt>
                <c:pt idx="11289">
                  <c:v>60.22434324258036</c:v>
                </c:pt>
                <c:pt idx="11290">
                  <c:v>60.324199599715598</c:v>
                </c:pt>
                <c:pt idx="11291">
                  <c:v>59.350600117647069</c:v>
                </c:pt>
                <c:pt idx="11292">
                  <c:v>58.002539296321423</c:v>
                </c:pt>
                <c:pt idx="11293">
                  <c:v>58.227216099875697</c:v>
                </c:pt>
                <c:pt idx="11294">
                  <c:v>57.153760260671937</c:v>
                </c:pt>
                <c:pt idx="11295">
                  <c:v>57.378437064226212</c:v>
                </c:pt>
                <c:pt idx="11296">
                  <c:v>55.106704939399656</c:v>
                </c:pt>
                <c:pt idx="11297">
                  <c:v>54.906992225129187</c:v>
                </c:pt>
                <c:pt idx="11298">
                  <c:v>55.730807171494867</c:v>
                </c:pt>
                <c:pt idx="11299">
                  <c:v>52.061086046775046</c:v>
                </c:pt>
                <c:pt idx="11300">
                  <c:v>51.636696528950296</c:v>
                </c:pt>
                <c:pt idx="11301">
                  <c:v>49.914174368367526</c:v>
                </c:pt>
                <c:pt idx="11302">
                  <c:v>52.735116457437869</c:v>
                </c:pt>
                <c:pt idx="11303">
                  <c:v>49.389928493407552</c:v>
                </c:pt>
                <c:pt idx="11304">
                  <c:v>50.188779350489419</c:v>
                </c:pt>
                <c:pt idx="11305">
                  <c:v>47.193088636432421</c:v>
                </c:pt>
                <c:pt idx="11306">
                  <c:v>47.168124547148608</c:v>
                </c:pt>
                <c:pt idx="11307">
                  <c:v>46.993375922161952</c:v>
                </c:pt>
                <c:pt idx="11308">
                  <c:v>45.645315100836306</c:v>
                </c:pt>
                <c:pt idx="11309">
                  <c:v>44.172433833091617</c:v>
                </c:pt>
                <c:pt idx="11310">
                  <c:v>44.447038815213503</c:v>
                </c:pt>
                <c:pt idx="11311">
                  <c:v>43.997685208104954</c:v>
                </c:pt>
                <c:pt idx="11312">
                  <c:v>42.549770526052995</c:v>
                </c:pt>
                <c:pt idx="11313">
                  <c:v>42.899265279617396</c:v>
                </c:pt>
                <c:pt idx="11314">
                  <c:v>34.785936262379686</c:v>
                </c:pt>
                <c:pt idx="11315">
                  <c:v>35.310179640930734</c:v>
                </c:pt>
                <c:pt idx="11316">
                  <c:v>37.531986083598596</c:v>
                </c:pt>
                <c:pt idx="11317">
                  <c:v>38.905010994208055</c:v>
                </c:pt>
                <c:pt idx="11318">
                  <c:v>36.283784115817113</c:v>
                </c:pt>
                <c:pt idx="11319">
                  <c:v>42.150342601103141</c:v>
                </c:pt>
                <c:pt idx="11320">
                  <c:v>40.652499740483563</c:v>
                </c:pt>
                <c:pt idx="11321">
                  <c:v>37.556950172882409</c:v>
                </c:pt>
                <c:pt idx="11322">
                  <c:v>35.360110315907278</c:v>
                </c:pt>
                <c:pt idx="11323">
                  <c:v>37.731698797869072</c:v>
                </c:pt>
                <c:pt idx="11324">
                  <c:v>36.158961172989137</c:v>
                </c:pt>
                <c:pt idx="11325">
                  <c:v>33.962118819605081</c:v>
                </c:pt>
                <c:pt idx="11326">
                  <c:v>34.561259458825411</c:v>
                </c:pt>
                <c:pt idx="11327">
                  <c:v>32.514204137553129</c:v>
                </c:pt>
                <c:pt idx="11328">
                  <c:v>37.182486337216361</c:v>
                </c:pt>
                <c:pt idx="11329">
                  <c:v>39.204580065613754</c:v>
                </c:pt>
                <c:pt idx="11330">
                  <c:v>39.55407731558708</c:v>
                </c:pt>
                <c:pt idx="11331">
                  <c:v>40.677461333358451</c:v>
                </c:pt>
                <c:pt idx="11332">
                  <c:v>40.302999994101327</c:v>
                </c:pt>
                <c:pt idx="11333">
                  <c:v>40.477748619087983</c:v>
                </c:pt>
                <c:pt idx="11334">
                  <c:v>40.877174047628912</c:v>
                </c:pt>
                <c:pt idx="11335">
                  <c:v>39.254508244181373</c:v>
                </c:pt>
                <c:pt idx="11336">
                  <c:v>38.929975083491868</c:v>
                </c:pt>
                <c:pt idx="11337">
                  <c:v>38.954939172775674</c:v>
                </c:pt>
                <c:pt idx="11338">
                  <c:v>34.61118763739303</c:v>
                </c:pt>
                <c:pt idx="11339">
                  <c:v>39.604005494154691</c:v>
                </c:pt>
                <c:pt idx="11340">
                  <c:v>42.30012713680599</c:v>
                </c:pt>
                <c:pt idx="11341">
                  <c:v>42.799408922482158</c:v>
                </c:pt>
                <c:pt idx="11342">
                  <c:v>46.444165957918173</c:v>
                </c:pt>
                <c:pt idx="11343">
                  <c:v>45.3457460294306</c:v>
                </c:pt>
                <c:pt idx="11344">
                  <c:v>45.071141047308714</c:v>
                </c:pt>
                <c:pt idx="11345">
                  <c:v>39.55407731558708</c:v>
                </c:pt>
                <c:pt idx="11346">
                  <c:v>41.576168547575548</c:v>
                </c:pt>
                <c:pt idx="11347">
                  <c:v>39.12968779776233</c:v>
                </c:pt>
                <c:pt idx="11348">
                  <c:v>34.386510833838756</c:v>
                </c:pt>
                <c:pt idx="11349">
                  <c:v>33.662552244608307</c:v>
                </c:pt>
                <c:pt idx="11350">
                  <c:v>41.800845351129823</c:v>
                </c:pt>
                <c:pt idx="11351">
                  <c:v>35.360110315907278</c:v>
                </c:pt>
                <c:pt idx="11352">
                  <c:v>33.213198637499758</c:v>
                </c:pt>
                <c:pt idx="11353">
                  <c:v>35.809463923015826</c:v>
                </c:pt>
                <c:pt idx="11354">
                  <c:v>43.148906172455469</c:v>
                </c:pt>
                <c:pt idx="11355">
                  <c:v>44.097541565240185</c:v>
                </c:pt>
                <c:pt idx="11356">
                  <c:v>47.34287317213527</c:v>
                </c:pt>
                <c:pt idx="11357">
                  <c:v>45.046176958024901</c:v>
                </c:pt>
                <c:pt idx="11358">
                  <c:v>43.373582976009743</c:v>
                </c:pt>
                <c:pt idx="11359">
                  <c:v>42.649626883188233</c:v>
                </c:pt>
                <c:pt idx="11360">
                  <c:v>45.071141047308714</c:v>
                </c:pt>
                <c:pt idx="11361">
                  <c:v>46.768699118607678</c:v>
                </c:pt>
                <c:pt idx="11362">
                  <c:v>49.290072136272322</c:v>
                </c:pt>
                <c:pt idx="11363">
                  <c:v>44.796533568777889</c:v>
                </c:pt>
                <c:pt idx="11364">
                  <c:v>40.677461333358451</c:v>
                </c:pt>
                <c:pt idx="11365">
                  <c:v>38.305872851396657</c:v>
                </c:pt>
                <c:pt idx="11366">
                  <c:v>32.339458008975399</c:v>
                </c:pt>
                <c:pt idx="11367">
                  <c:v>19.233308638567102</c:v>
                </c:pt>
                <c:pt idx="11368">
                  <c:v>10.346092853531346</c:v>
                </c:pt>
                <c:pt idx="11369">
                  <c:v>5.8026261074693011</c:v>
                </c:pt>
                <c:pt idx="11370">
                  <c:v>-1.0624934527601368</c:v>
                </c:pt>
                <c:pt idx="11371">
                  <c:v>-6.6294903558672473</c:v>
                </c:pt>
                <c:pt idx="11372">
                  <c:v>-3.1844435382927685</c:v>
                </c:pt>
                <c:pt idx="11373">
                  <c:v>-0.58818074918562502</c:v>
                </c:pt>
                <c:pt idx="11374">
                  <c:v>-4.9069607060576885</c:v>
                </c:pt>
                <c:pt idx="11375">
                  <c:v>-10.374098755620636</c:v>
                </c:pt>
                <c:pt idx="11376">
                  <c:v>-4.38271732750664</c:v>
                </c:pt>
                <c:pt idx="11377">
                  <c:v>-2.3106979169505593</c:v>
                </c:pt>
                <c:pt idx="11378">
                  <c:v>-6.5046724058571357</c:v>
                </c:pt>
                <c:pt idx="11379">
                  <c:v>8.5852157886122882E-2</c:v>
                </c:pt>
                <c:pt idx="11380">
                  <c:v>-4.4825761810508027</c:v>
                </c:pt>
                <c:pt idx="11381">
                  <c:v>-10.74856508769561</c:v>
                </c:pt>
                <c:pt idx="11382">
                  <c:v>5.5779518003239517</c:v>
                </c:pt>
                <c:pt idx="11383">
                  <c:v>2.1079408934656669</c:v>
                </c:pt>
                <c:pt idx="11384">
                  <c:v>12.393148174803621</c:v>
                </c:pt>
                <c:pt idx="11385">
                  <c:v>9.7469547107199404</c:v>
                </c:pt>
                <c:pt idx="11386">
                  <c:v>2.7819738005374219</c:v>
                </c:pt>
                <c:pt idx="11387">
                  <c:v>16.81178698521984</c:v>
                </c:pt>
                <c:pt idx="11388">
                  <c:v>8.5237168322222558</c:v>
                </c:pt>
                <c:pt idx="11389">
                  <c:v>18.035032352944299</c:v>
                </c:pt>
                <c:pt idx="11390">
                  <c:v>14.714808478197803</c:v>
                </c:pt>
                <c:pt idx="11391">
                  <c:v>14.390272821099366</c:v>
                </c:pt>
                <c:pt idx="11392">
                  <c:v>1.9331922684790044</c:v>
                </c:pt>
                <c:pt idx="11393">
                  <c:v>8.2990400286679815</c:v>
                </c:pt>
                <c:pt idx="11394">
                  <c:v>7.3254405465994665</c:v>
                </c:pt>
                <c:pt idx="11395">
                  <c:v>6.3518385681220124</c:v>
                </c:pt>
                <c:pt idx="11396">
                  <c:v>4.7291727646744732</c:v>
                </c:pt>
                <c:pt idx="11397">
                  <c:v>3.7555757790148689</c:v>
                </c:pt>
                <c:pt idx="11398">
                  <c:v>18.384529602917617</c:v>
                </c:pt>
                <c:pt idx="11399">
                  <c:v>17.011499699490308</c:v>
                </c:pt>
                <c:pt idx="11400">
                  <c:v>13.79113467828796</c:v>
                </c:pt>
                <c:pt idx="11401">
                  <c:v>13.416675835439761</c:v>
                </c:pt>
                <c:pt idx="11402">
                  <c:v>17.960137588683949</c:v>
                </c:pt>
                <c:pt idx="11403">
                  <c:v>18.609206406471891</c:v>
                </c:pt>
                <c:pt idx="11404">
                  <c:v>13.566457874733686</c:v>
                </c:pt>
                <c:pt idx="11405">
                  <c:v>16.48725632093926</c:v>
                </c:pt>
                <c:pt idx="11406">
                  <c:v>13.316816981895599</c:v>
                </c:pt>
                <c:pt idx="11407">
                  <c:v>22.578496602597419</c:v>
                </c:pt>
                <c:pt idx="11408">
                  <c:v>10.645659428528113</c:v>
                </c:pt>
                <c:pt idx="11409">
                  <c:v>16.387402460212954</c:v>
                </c:pt>
                <c:pt idx="11410">
                  <c:v>4.3547139218262743</c:v>
                </c:pt>
                <c:pt idx="11411">
                  <c:v>10.121416049977071</c:v>
                </c:pt>
                <c:pt idx="11412">
                  <c:v>12.293294314077315</c:v>
                </c:pt>
                <c:pt idx="11413">
                  <c:v>10.57076965708562</c:v>
                </c:pt>
                <c:pt idx="11414">
                  <c:v>15.214092760282888</c:v>
                </c:pt>
                <c:pt idx="11415">
                  <c:v>9.5722035893243529</c:v>
                </c:pt>
                <c:pt idx="11416">
                  <c:v>18.833883210026173</c:v>
                </c:pt>
                <c:pt idx="11417">
                  <c:v>21.879499606241858</c:v>
                </c:pt>
                <c:pt idx="11418">
                  <c:v>10.995159174910356</c:v>
                </c:pt>
                <c:pt idx="11419">
                  <c:v>18.08496302792085</c:v>
                </c:pt>
                <c:pt idx="11420">
                  <c:v>19.058560013580447</c:v>
                </c:pt>
                <c:pt idx="11421">
                  <c:v>4.6043548146643474</c:v>
                </c:pt>
                <c:pt idx="11422">
                  <c:v>14.889557103184451</c:v>
                </c:pt>
                <c:pt idx="11423">
                  <c:v>17.485819892291588</c:v>
                </c:pt>
                <c:pt idx="11424">
                  <c:v>11.794010031992222</c:v>
                </c:pt>
                <c:pt idx="11425">
                  <c:v>10.620700332062157</c:v>
                </c:pt>
                <c:pt idx="11426">
                  <c:v>5.6528415717664515</c:v>
                </c:pt>
                <c:pt idx="11427">
                  <c:v>14.515095763927327</c:v>
                </c:pt>
                <c:pt idx="11428">
                  <c:v>13.341781071179412</c:v>
                </c:pt>
                <c:pt idx="11429">
                  <c:v>8.5736400179720178</c:v>
                </c:pt>
                <c:pt idx="11430">
                  <c:v>14.215524196112703</c:v>
                </c:pt>
                <c:pt idx="11431">
                  <c:v>17.410930120849095</c:v>
                </c:pt>
                <c:pt idx="11432">
                  <c:v>26.223256134442359</c:v>
                </c:pt>
                <c:pt idx="11433">
                  <c:v>18.559275731495347</c:v>
                </c:pt>
                <c:pt idx="11434">
                  <c:v>12.917391553354676</c:v>
                </c:pt>
                <c:pt idx="11435">
                  <c:v>10.246233999987183</c:v>
                </c:pt>
                <c:pt idx="11436">
                  <c:v>22.303889124066593</c:v>
                </c:pt>
                <c:pt idx="11437">
                  <c:v>16.312510192361522</c:v>
                </c:pt>
                <c:pt idx="11438">
                  <c:v>15.713372049550131</c:v>
                </c:pt>
                <c:pt idx="11439">
                  <c:v>7.4752250823023161</c:v>
                </c:pt>
                <c:pt idx="11440">
                  <c:v>18.434457781485236</c:v>
                </c:pt>
                <c:pt idx="11441">
                  <c:v>23.227562923976436</c:v>
                </c:pt>
                <c:pt idx="11442">
                  <c:v>23.377349956088217</c:v>
                </c:pt>
                <c:pt idx="11443">
                  <c:v>18.384529602917617</c:v>
                </c:pt>
                <c:pt idx="11444">
                  <c:v>24.875192816707781</c:v>
                </c:pt>
                <c:pt idx="11445">
                  <c:v>21.97935845978602</c:v>
                </c:pt>
                <c:pt idx="11446">
                  <c:v>14.789703242458152</c:v>
                </c:pt>
                <c:pt idx="11447">
                  <c:v>19.033595924296634</c:v>
                </c:pt>
                <c:pt idx="11448">
                  <c:v>22.428712066894569</c:v>
                </c:pt>
                <c:pt idx="11449">
                  <c:v>24.575621248893157</c:v>
                </c:pt>
                <c:pt idx="11450">
                  <c:v>15.738336138833944</c:v>
                </c:pt>
                <c:pt idx="11451">
                  <c:v>17.710496695845869</c:v>
                </c:pt>
                <c:pt idx="11452">
                  <c:v>14.639916210346371</c:v>
                </c:pt>
                <c:pt idx="11453">
                  <c:v>20.032161992057901</c:v>
                </c:pt>
                <c:pt idx="11454">
                  <c:v>19.233308638567102</c:v>
                </c:pt>
                <c:pt idx="11455">
                  <c:v>22.503601838337069</c:v>
                </c:pt>
                <c:pt idx="11456">
                  <c:v>18.684098674323323</c:v>
                </c:pt>
                <c:pt idx="11457">
                  <c:v>30.916502423389396</c:v>
                </c:pt>
                <c:pt idx="11458">
                  <c:v>27.521386280791468</c:v>
                </c:pt>
                <c:pt idx="11459">
                  <c:v>30.616935848392622</c:v>
                </c:pt>
                <c:pt idx="11460">
                  <c:v>42.100414422535522</c:v>
                </c:pt>
                <c:pt idx="11461">
                  <c:v>49.06539533271804</c:v>
                </c:pt>
                <c:pt idx="11462">
                  <c:v>50.787917493300817</c:v>
                </c:pt>
                <c:pt idx="11463">
                  <c:v>50.163815261205613</c:v>
                </c:pt>
                <c:pt idx="11464">
                  <c:v>50.463384332611312</c:v>
                </c:pt>
                <c:pt idx="11465">
                  <c:v>47.143160457864802</c:v>
                </c:pt>
                <c:pt idx="11466">
                  <c:v>49.864246189799907</c:v>
                </c:pt>
                <c:pt idx="11467">
                  <c:v>51.786481064653152</c:v>
                </c:pt>
                <c:pt idx="11468">
                  <c:v>51.237271100409366</c:v>
                </c:pt>
                <c:pt idx="11469">
                  <c:v>50.837845671868436</c:v>
                </c:pt>
                <c:pt idx="11470">
                  <c:v>52.959793260992143</c:v>
                </c:pt>
                <c:pt idx="11471">
                  <c:v>53.259362332397842</c:v>
                </c:pt>
                <c:pt idx="11472">
                  <c:v>51.686624707517922</c:v>
                </c:pt>
                <c:pt idx="11473">
                  <c:v>51.06252247542271</c:v>
                </c:pt>
                <c:pt idx="11474">
                  <c:v>52.28576285032932</c:v>
                </c:pt>
                <c:pt idx="11475">
                  <c:v>52.834972814573099</c:v>
                </c:pt>
                <c:pt idx="11476">
                  <c:v>54.058213189479709</c:v>
                </c:pt>
                <c:pt idx="11477">
                  <c:v>54.757207689426338</c:v>
                </c:pt>
                <c:pt idx="11478">
                  <c:v>53.284326421681648</c:v>
                </c:pt>
                <c:pt idx="11479">
                  <c:v>53.259362332397842</c:v>
                </c:pt>
                <c:pt idx="11480">
                  <c:v>54.183033635898752</c:v>
                </c:pt>
                <c:pt idx="11481">
                  <c:v>52.760080546721674</c:v>
                </c:pt>
                <c:pt idx="11482">
                  <c:v>53.983320921628284</c:v>
                </c:pt>
                <c:pt idx="11483">
                  <c:v>54.058213189479709</c:v>
                </c:pt>
                <c:pt idx="11484">
                  <c:v>54.133105457331133</c:v>
                </c:pt>
                <c:pt idx="11485">
                  <c:v>52.086050136058851</c:v>
                </c:pt>
                <c:pt idx="11486">
                  <c:v>53.159505975262604</c:v>
                </c:pt>
                <c:pt idx="11487">
                  <c:v>53.009721439559755</c:v>
                </c:pt>
                <c:pt idx="11488">
                  <c:v>53.883464564493053</c:v>
                </c:pt>
                <c:pt idx="11489">
                  <c:v>54.382746350169214</c:v>
                </c:pt>
                <c:pt idx="11490">
                  <c:v>53.75864411807401</c:v>
                </c:pt>
                <c:pt idx="11491">
                  <c:v>53.933392743060665</c:v>
                </c:pt>
                <c:pt idx="11492">
                  <c:v>52.984757350275949</c:v>
                </c:pt>
                <c:pt idx="11493">
                  <c:v>54.757207689426338</c:v>
                </c:pt>
                <c:pt idx="11494">
                  <c:v>52.859936903856905</c:v>
                </c:pt>
                <c:pt idx="11495">
                  <c:v>53.933392743060665</c:v>
                </c:pt>
                <c:pt idx="11496">
                  <c:v>55.18159720725108</c:v>
                </c:pt>
                <c:pt idx="11497">
                  <c:v>54.033249100195903</c:v>
                </c:pt>
                <c:pt idx="11498">
                  <c:v>55.531094457224398</c:v>
                </c:pt>
                <c:pt idx="11499">
                  <c:v>55.031812671548231</c:v>
                </c:pt>
                <c:pt idx="11500">
                  <c:v>56.280017135738646</c:v>
                </c:pt>
                <c:pt idx="11501">
                  <c:v>54.857064046561575</c:v>
                </c:pt>
                <c:pt idx="11502">
                  <c:v>55.531094457224398</c:v>
                </c:pt>
                <c:pt idx="11503">
                  <c:v>54.782171778710151</c:v>
                </c:pt>
                <c:pt idx="11504">
                  <c:v>54.782171778710151</c:v>
                </c:pt>
                <c:pt idx="11505">
                  <c:v>55.85562761791391</c:v>
                </c:pt>
                <c:pt idx="11506">
                  <c:v>56.579586207144345</c:v>
                </c:pt>
                <c:pt idx="11507">
                  <c:v>56.729370742847195</c:v>
                </c:pt>
                <c:pt idx="11508">
                  <c:v>58.152323832024273</c:v>
                </c:pt>
                <c:pt idx="11509">
                  <c:v>58.052467474889042</c:v>
                </c:pt>
                <c:pt idx="11510">
                  <c:v>58.352036546294741</c:v>
                </c:pt>
                <c:pt idx="11511">
                  <c:v>59.250743760511838</c:v>
                </c:pt>
                <c:pt idx="11512">
                  <c:v>58.926210599822333</c:v>
                </c:pt>
                <c:pt idx="11513">
                  <c:v>59.375564206930882</c:v>
                </c:pt>
                <c:pt idx="11514">
                  <c:v>60.274271421147979</c:v>
                </c:pt>
                <c:pt idx="11515">
                  <c:v>59.550312831917537</c:v>
                </c:pt>
                <c:pt idx="11516">
                  <c:v>59.750025546188006</c:v>
                </c:pt>
                <c:pt idx="11517">
                  <c:v>60.449020046134635</c:v>
                </c:pt>
                <c:pt idx="11518">
                  <c:v>59.425492385498494</c:v>
                </c:pt>
                <c:pt idx="11519">
                  <c:v>61.222906813932696</c:v>
                </c:pt>
                <c:pt idx="11520">
                  <c:v>62.346290831704067</c:v>
                </c:pt>
                <c:pt idx="11521">
                  <c:v>63.045285331650703</c:v>
                </c:pt>
                <c:pt idx="11522">
                  <c:v>63.469674849475446</c:v>
                </c:pt>
                <c:pt idx="11523">
                  <c:v>63.070249420934509</c:v>
                </c:pt>
                <c:pt idx="11524">
                  <c:v>63.419746670907827</c:v>
                </c:pt>
                <c:pt idx="11525">
                  <c:v>63.769243920881145</c:v>
                </c:pt>
                <c:pt idx="11526">
                  <c:v>63.819172099448764</c:v>
                </c:pt>
                <c:pt idx="11527">
                  <c:v>63.669387563745907</c:v>
                </c:pt>
                <c:pt idx="11528">
                  <c:v>63.744279831597339</c:v>
                </c:pt>
                <c:pt idx="11529">
                  <c:v>64.168669349422075</c:v>
                </c:pt>
                <c:pt idx="11530">
                  <c:v>64.2435616172735</c:v>
                </c:pt>
                <c:pt idx="11531">
                  <c:v>64.892627938652524</c:v>
                </c:pt>
                <c:pt idx="11532">
                  <c:v>64.068812992286837</c:v>
                </c:pt>
                <c:pt idx="11533">
                  <c:v>63.993920724435419</c:v>
                </c:pt>
                <c:pt idx="11534">
                  <c:v>64.36838206369255</c:v>
                </c:pt>
                <c:pt idx="11535">
                  <c:v>64.2435616172735</c:v>
                </c:pt>
                <c:pt idx="11536">
                  <c:v>64.118741170854463</c:v>
                </c:pt>
                <c:pt idx="11537">
                  <c:v>63.469674849475446</c:v>
                </c:pt>
                <c:pt idx="11538">
                  <c:v>64.068812992286837</c:v>
                </c:pt>
                <c:pt idx="11539">
                  <c:v>64.118741170854463</c:v>
                </c:pt>
                <c:pt idx="11540">
                  <c:v>64.568094777963012</c:v>
                </c:pt>
                <c:pt idx="11541">
                  <c:v>64.98350471287236</c:v>
                </c:pt>
                <c:pt idx="11542">
                  <c:v>64.118741170854463</c:v>
                </c:pt>
                <c:pt idx="11543">
                  <c:v>64.443274331543975</c:v>
                </c:pt>
                <c:pt idx="11544">
                  <c:v>64.667951135098249</c:v>
                </c:pt>
                <c:pt idx="11545">
                  <c:v>64.692915224382048</c:v>
                </c:pt>
                <c:pt idx="11546">
                  <c:v>64.543130688679199</c:v>
                </c:pt>
                <c:pt idx="11547">
                  <c:v>64.143705260138262</c:v>
                </c:pt>
                <c:pt idx="11548">
                  <c:v>64.193633438705888</c:v>
                </c:pt>
                <c:pt idx="11549">
                  <c:v>64.418310242260162</c:v>
                </c:pt>
                <c:pt idx="11550">
                  <c:v>64.692915224382048</c:v>
                </c:pt>
                <c:pt idx="11551">
                  <c:v>64.867663849368711</c:v>
                </c:pt>
                <c:pt idx="11552">
                  <c:v>64.992484295787747</c:v>
                </c:pt>
                <c:pt idx="11553">
                  <c:v>64.043848903003038</c:v>
                </c:pt>
                <c:pt idx="11554">
                  <c:v>64.143705260138262</c:v>
                </c:pt>
                <c:pt idx="11555">
                  <c:v>63.919028456583995</c:v>
                </c:pt>
                <c:pt idx="11556">
                  <c:v>64.318453885124924</c:v>
                </c:pt>
                <c:pt idx="11557">
                  <c:v>64.36838206369255</c:v>
                </c:pt>
                <c:pt idx="11558">
                  <c:v>63.69435165302972</c:v>
                </c:pt>
                <c:pt idx="11559">
                  <c:v>63.84413618873257</c:v>
                </c:pt>
                <c:pt idx="11560">
                  <c:v>64.118741170854463</c:v>
                </c:pt>
                <c:pt idx="11561">
                  <c:v>64.193633438705888</c:v>
                </c:pt>
                <c:pt idx="11562">
                  <c:v>64.593058867246825</c:v>
                </c:pt>
                <c:pt idx="11563">
                  <c:v>65.242125188625835</c:v>
                </c:pt>
                <c:pt idx="11564">
                  <c:v>65.242125188625835</c:v>
                </c:pt>
                <c:pt idx="11565">
                  <c:v>65.242125188625835</c:v>
                </c:pt>
                <c:pt idx="11566">
                  <c:v>65.242125188625835</c:v>
                </c:pt>
                <c:pt idx="11567">
                  <c:v>65.242125188625835</c:v>
                </c:pt>
                <c:pt idx="11568">
                  <c:v>65.242125188625835</c:v>
                </c:pt>
                <c:pt idx="11569">
                  <c:v>65.242125188625835</c:v>
                </c:pt>
                <c:pt idx="11570">
                  <c:v>65.242125188625835</c:v>
                </c:pt>
                <c:pt idx="11571">
                  <c:v>64.642987045814436</c:v>
                </c:pt>
                <c:pt idx="11572">
                  <c:v>62.496075367406917</c:v>
                </c:pt>
                <c:pt idx="11573">
                  <c:v>61.547439974622201</c:v>
                </c:pt>
                <c:pt idx="11574">
                  <c:v>61.29779908178412</c:v>
                </c:pt>
                <c:pt idx="11575">
                  <c:v>63.968956635151613</c:v>
                </c:pt>
                <c:pt idx="11576">
                  <c:v>60.798517296107953</c:v>
                </c:pt>
                <c:pt idx="11577">
                  <c:v>61.023194099662227</c:v>
                </c:pt>
                <c:pt idx="11578">
                  <c:v>59.125923314092795</c:v>
                </c:pt>
                <c:pt idx="11579">
                  <c:v>60.399091867567023</c:v>
                </c:pt>
                <c:pt idx="11580">
                  <c:v>59.924774171174661</c:v>
                </c:pt>
                <c:pt idx="11581">
                  <c:v>59.97470234974228</c:v>
                </c:pt>
                <c:pt idx="11582">
                  <c:v>60.424055956850829</c:v>
                </c:pt>
                <c:pt idx="11583">
                  <c:v>59.949738260458474</c:v>
                </c:pt>
                <c:pt idx="11584">
                  <c:v>56.729370742847195</c:v>
                </c:pt>
                <c:pt idx="11585">
                  <c:v>56.230088957171034</c:v>
                </c:pt>
                <c:pt idx="11586">
                  <c:v>55.431238100089161</c:v>
                </c:pt>
                <c:pt idx="11587">
                  <c:v>54.382746350169214</c:v>
                </c:pt>
                <c:pt idx="11588">
                  <c:v>52.13597831462647</c:v>
                </c:pt>
                <c:pt idx="11589">
                  <c:v>53.75864411807401</c:v>
                </c:pt>
                <c:pt idx="11590">
                  <c:v>52.160942403910276</c:v>
                </c:pt>
                <c:pt idx="11591">
                  <c:v>50.688061136165587</c:v>
                </c:pt>
                <c:pt idx="11592">
                  <c:v>47.267980904283846</c:v>
                </c:pt>
                <c:pt idx="11593">
                  <c:v>49.689497564813252</c:v>
                </c:pt>
                <c:pt idx="11594">
                  <c:v>49.414892582691358</c:v>
                </c:pt>
                <c:pt idx="11595">
                  <c:v>47.317909082851457</c:v>
                </c:pt>
                <c:pt idx="11596">
                  <c:v>46.344309600782935</c:v>
                </c:pt>
                <c:pt idx="11597">
                  <c:v>42.874301190333583</c:v>
                </c:pt>
                <c:pt idx="11598">
                  <c:v>41.151776533341874</c:v>
                </c:pt>
                <c:pt idx="11599">
                  <c:v>34.461403101690181</c:v>
                </c:pt>
                <c:pt idx="11600">
                  <c:v>38.081196047842383</c:v>
                </c:pt>
                <c:pt idx="11601">
                  <c:v>41.176743119034612</c:v>
                </c:pt>
                <c:pt idx="11602">
                  <c:v>44.347182458078272</c:v>
                </c:pt>
                <c:pt idx="11603">
                  <c:v>43.822936583118292</c:v>
                </c:pt>
                <c:pt idx="11604">
                  <c:v>45.096102640183595</c:v>
                </c:pt>
                <c:pt idx="11605">
                  <c:v>45.795099636539149</c:v>
                </c:pt>
                <c:pt idx="11606">
                  <c:v>41.825809440413629</c:v>
                </c:pt>
                <c:pt idx="11607">
                  <c:v>39.379326194191485</c:v>
                </c:pt>
                <c:pt idx="11608">
                  <c:v>39.379326194191485</c:v>
                </c:pt>
                <c:pt idx="11609">
                  <c:v>37.507019497905858</c:v>
                </c:pt>
                <c:pt idx="11610">
                  <c:v>44.372146547362078</c:v>
                </c:pt>
                <c:pt idx="11611">
                  <c:v>41.451348101156512</c:v>
                </c:pt>
                <c:pt idx="11612">
                  <c:v>40.253071815533708</c:v>
                </c:pt>
                <c:pt idx="11613">
                  <c:v>41.151776533341874</c:v>
                </c:pt>
                <c:pt idx="11614">
                  <c:v>45.121069225876326</c:v>
                </c:pt>
                <c:pt idx="11615">
                  <c:v>44.84646424375444</c:v>
                </c:pt>
                <c:pt idx="11616">
                  <c:v>44.047613386672566</c:v>
                </c:pt>
                <c:pt idx="11617">
                  <c:v>45.24588967229537</c:v>
                </c:pt>
                <c:pt idx="11618">
                  <c:v>45.869991904390581</c:v>
                </c:pt>
                <c:pt idx="11619">
                  <c:v>46.544022315053404</c:v>
                </c:pt>
                <c:pt idx="11620">
                  <c:v>45.570422832984875</c:v>
                </c:pt>
                <c:pt idx="11621">
                  <c:v>43.173870261739282</c:v>
                </c:pt>
                <c:pt idx="11622">
                  <c:v>44.097541565240185</c:v>
                </c:pt>
                <c:pt idx="11623">
                  <c:v>43.273726618874512</c:v>
                </c:pt>
                <c:pt idx="11624">
                  <c:v>42.499839851076459</c:v>
                </c:pt>
                <c:pt idx="11625">
                  <c:v>45.9199200829582</c:v>
                </c:pt>
                <c:pt idx="11626">
                  <c:v>44.671715618767777</c:v>
                </c:pt>
                <c:pt idx="11627">
                  <c:v>45.670279190120112</c:v>
                </c:pt>
                <c:pt idx="11628">
                  <c:v>41.676022408301847</c:v>
                </c:pt>
                <c:pt idx="11629">
                  <c:v>48.266544475636181</c:v>
                </c:pt>
                <c:pt idx="11630">
                  <c:v>45.994812350809624</c:v>
                </c:pt>
                <c:pt idx="11631">
                  <c:v>45.195958997318826</c:v>
                </c:pt>
                <c:pt idx="11632">
                  <c:v>43.448475243861168</c:v>
                </c:pt>
                <c:pt idx="11633">
                  <c:v>45.320781940146794</c:v>
                </c:pt>
                <c:pt idx="11634">
                  <c:v>47.617478154257164</c:v>
                </c:pt>
                <c:pt idx="11635">
                  <c:v>41.326527654737461</c:v>
                </c:pt>
                <c:pt idx="11636">
                  <c:v>36.133997083705339</c:v>
                </c:pt>
                <c:pt idx="11637">
                  <c:v>42.150342601103141</c:v>
                </c:pt>
                <c:pt idx="11638">
                  <c:v>47.392798854293957</c:v>
                </c:pt>
                <c:pt idx="11639">
                  <c:v>48.366400832771411</c:v>
                </c:pt>
                <c:pt idx="11640">
                  <c:v>49.439856671975164</c:v>
                </c:pt>
                <c:pt idx="11641">
                  <c:v>50.737989314733198</c:v>
                </c:pt>
                <c:pt idx="11642">
                  <c:v>52.235834671761701</c:v>
                </c:pt>
                <c:pt idx="11643">
                  <c:v>51.986193778923621</c:v>
                </c:pt>
                <c:pt idx="11644">
                  <c:v>51.187342921841747</c:v>
                </c:pt>
                <c:pt idx="11645">
                  <c:v>48.940574886299004</c:v>
                </c:pt>
                <c:pt idx="11646">
                  <c:v>50.238707529057038</c:v>
                </c:pt>
                <c:pt idx="11647">
                  <c:v>49.364961907714815</c:v>
                </c:pt>
                <c:pt idx="11648">
                  <c:v>51.287199278976985</c:v>
                </c:pt>
                <c:pt idx="11649">
                  <c:v>50.962666118287473</c:v>
                </c:pt>
                <c:pt idx="11650">
                  <c:v>50.762953404017011</c:v>
                </c:pt>
                <c:pt idx="11651">
                  <c:v>51.786481064653152</c:v>
                </c:pt>
                <c:pt idx="11652">
                  <c:v>52.086050136058851</c:v>
                </c:pt>
                <c:pt idx="11653">
                  <c:v>54.757207689426338</c:v>
                </c:pt>
                <c:pt idx="11654">
                  <c:v>53.034685528843568</c:v>
                </c:pt>
                <c:pt idx="11655">
                  <c:v>51.586768350382684</c:v>
                </c:pt>
                <c:pt idx="11656">
                  <c:v>52.111014225342657</c:v>
                </c:pt>
                <c:pt idx="11657">
                  <c:v>51.06252247542271</c:v>
                </c:pt>
                <c:pt idx="11658">
                  <c:v>52.260798761045507</c:v>
                </c:pt>
                <c:pt idx="11659">
                  <c:v>50.987630207571286</c:v>
                </c:pt>
                <c:pt idx="11660">
                  <c:v>51.811445153936958</c:v>
                </c:pt>
                <c:pt idx="11661">
                  <c:v>49.06539533271804</c:v>
                </c:pt>
                <c:pt idx="11662">
                  <c:v>50.188779350489419</c:v>
                </c:pt>
                <c:pt idx="11663">
                  <c:v>53.059649618127374</c:v>
                </c:pt>
                <c:pt idx="11664">
                  <c:v>51.536840171815065</c:v>
                </c:pt>
                <c:pt idx="11665">
                  <c:v>53.234398243114036</c:v>
                </c:pt>
                <c:pt idx="11666">
                  <c:v>51.486911993247453</c:v>
                </c:pt>
                <c:pt idx="11667">
                  <c:v>51.387055636112215</c:v>
                </c:pt>
                <c:pt idx="11668">
                  <c:v>50.837845671868436</c:v>
                </c:pt>
                <c:pt idx="11669">
                  <c:v>52.460511475315975</c:v>
                </c:pt>
                <c:pt idx="11670">
                  <c:v>49.539713029110402</c:v>
                </c:pt>
                <c:pt idx="11671">
                  <c:v>53.259362332397842</c:v>
                </c:pt>
                <c:pt idx="11672">
                  <c:v>51.237271100409366</c:v>
                </c:pt>
                <c:pt idx="11673">
                  <c:v>51.911301511072196</c:v>
                </c:pt>
                <c:pt idx="11674">
                  <c:v>50.937702029003667</c:v>
                </c:pt>
                <c:pt idx="11675">
                  <c:v>52.160942403910276</c:v>
                </c:pt>
                <c:pt idx="11676">
                  <c:v>52.859936903856905</c:v>
                </c:pt>
                <c:pt idx="11677">
                  <c:v>51.187342921841747</c:v>
                </c:pt>
                <c:pt idx="11678">
                  <c:v>52.011157868207427</c:v>
                </c:pt>
                <c:pt idx="11679">
                  <c:v>51.436983814679834</c:v>
                </c:pt>
                <c:pt idx="11680">
                  <c:v>50.638132957597968</c:v>
                </c:pt>
                <c:pt idx="11681">
                  <c:v>51.087486564706516</c:v>
                </c:pt>
                <c:pt idx="11682">
                  <c:v>48.041867672081906</c:v>
                </c:pt>
                <c:pt idx="11683">
                  <c:v>49.564677118394208</c:v>
                </c:pt>
                <c:pt idx="11684">
                  <c:v>49.839282100516101</c:v>
                </c:pt>
                <c:pt idx="11685">
                  <c:v>50.03899481478657</c:v>
                </c:pt>
                <c:pt idx="11686">
                  <c:v>52.984757350275949</c:v>
                </c:pt>
                <c:pt idx="11687">
                  <c:v>51.686624707517922</c:v>
                </c:pt>
                <c:pt idx="11688">
                  <c:v>52.160942403910276</c:v>
                </c:pt>
                <c:pt idx="11689">
                  <c:v>52.061086046775046</c:v>
                </c:pt>
                <c:pt idx="11690">
                  <c:v>49.764389832664676</c:v>
                </c:pt>
                <c:pt idx="11691">
                  <c:v>52.086050136058851</c:v>
                </c:pt>
                <c:pt idx="11692">
                  <c:v>50.812881582584623</c:v>
                </c:pt>
                <c:pt idx="11693">
                  <c:v>51.162378832557941</c:v>
                </c:pt>
                <c:pt idx="11694">
                  <c:v>51.661660618234109</c:v>
                </c:pt>
                <c:pt idx="11695">
                  <c:v>48.990503064866616</c:v>
                </c:pt>
                <c:pt idx="11696">
                  <c:v>51.412019725396021</c:v>
                </c:pt>
                <c:pt idx="11697">
                  <c:v>51.736552886085533</c:v>
                </c:pt>
                <c:pt idx="11698">
                  <c:v>51.012594296855092</c:v>
                </c:pt>
                <c:pt idx="11699">
                  <c:v>52.585331921735019</c:v>
                </c:pt>
                <c:pt idx="11700">
                  <c:v>53.034685528843568</c:v>
                </c:pt>
                <c:pt idx="11701">
                  <c:v>52.660224189586444</c:v>
                </c:pt>
                <c:pt idx="11702">
                  <c:v>51.21230701112556</c:v>
                </c:pt>
                <c:pt idx="11703">
                  <c:v>51.287199278976985</c:v>
                </c:pt>
                <c:pt idx="11704">
                  <c:v>51.436983814679834</c:v>
                </c:pt>
                <c:pt idx="11705">
                  <c:v>52.909865082424524</c:v>
                </c:pt>
                <c:pt idx="11706">
                  <c:v>49.939138457651339</c:v>
                </c:pt>
                <c:pt idx="11707">
                  <c:v>49.48978485054279</c:v>
                </c:pt>
                <c:pt idx="11708">
                  <c:v>46.693806850756253</c:v>
                </c:pt>
                <c:pt idx="11709">
                  <c:v>36.508460919371387</c:v>
                </c:pt>
                <c:pt idx="11710">
                  <c:v>42.20027077967076</c:v>
                </c:pt>
                <c:pt idx="11711">
                  <c:v>50.862809761152242</c:v>
                </c:pt>
                <c:pt idx="11712">
                  <c:v>52.335691028896932</c:v>
                </c:pt>
                <c:pt idx="11713">
                  <c:v>51.561804261098871</c:v>
                </c:pt>
                <c:pt idx="11714">
                  <c:v>49.839282100516101</c:v>
                </c:pt>
                <c:pt idx="11715">
                  <c:v>49.989066636218951</c:v>
                </c:pt>
                <c:pt idx="11716">
                  <c:v>50.088922993354188</c:v>
                </c:pt>
                <c:pt idx="11717">
                  <c:v>47.667406332824783</c:v>
                </c:pt>
                <c:pt idx="11718">
                  <c:v>52.260798761045507</c:v>
                </c:pt>
                <c:pt idx="11719">
                  <c:v>51.636696528950296</c:v>
                </c:pt>
                <c:pt idx="11720">
                  <c:v>50.588204779030349</c:v>
                </c:pt>
                <c:pt idx="11721">
                  <c:v>49.764389832664676</c:v>
                </c:pt>
                <c:pt idx="11722">
                  <c:v>47.892083136379057</c:v>
                </c:pt>
                <c:pt idx="11723">
                  <c:v>49.290072136272322</c:v>
                </c:pt>
                <c:pt idx="11724">
                  <c:v>54.432674528736833</c:v>
                </c:pt>
                <c:pt idx="11725">
                  <c:v>53.733680028790197</c:v>
                </c:pt>
                <c:pt idx="11726">
                  <c:v>52.834972814573099</c:v>
                </c:pt>
                <c:pt idx="11727">
                  <c:v>52.086050136058851</c:v>
                </c:pt>
                <c:pt idx="11728">
                  <c:v>51.586768350382684</c:v>
                </c:pt>
                <c:pt idx="11729">
                  <c:v>51.736552886085533</c:v>
                </c:pt>
                <c:pt idx="11730">
                  <c:v>51.761516975369339</c:v>
                </c:pt>
                <c:pt idx="11731">
                  <c:v>53.409146868100692</c:v>
                </c:pt>
                <c:pt idx="11732">
                  <c:v>50.837845671868436</c:v>
                </c:pt>
                <c:pt idx="11733">
                  <c:v>52.210870582477895</c:v>
                </c:pt>
                <c:pt idx="11734">
                  <c:v>55.905555796481522</c:v>
                </c:pt>
                <c:pt idx="11735">
                  <c:v>54.158069546614939</c:v>
                </c:pt>
                <c:pt idx="11736">
                  <c:v>53.808572296641628</c:v>
                </c:pt>
                <c:pt idx="11737">
                  <c:v>54.257925903750177</c:v>
                </c:pt>
                <c:pt idx="11738">
                  <c:v>53.45907504666831</c:v>
                </c:pt>
                <c:pt idx="11739">
                  <c:v>54.482602707304451</c:v>
                </c:pt>
                <c:pt idx="11740">
                  <c:v>55.655914903643442</c:v>
                </c:pt>
                <c:pt idx="11741">
                  <c:v>54.582459064439682</c:v>
                </c:pt>
                <c:pt idx="11742">
                  <c:v>55.680878992927248</c:v>
                </c:pt>
                <c:pt idx="11743">
                  <c:v>54.782171778710151</c:v>
                </c:pt>
                <c:pt idx="11744">
                  <c:v>55.18159720725108</c:v>
                </c:pt>
                <c:pt idx="11745">
                  <c:v>60.324199599715598</c:v>
                </c:pt>
                <c:pt idx="11746">
                  <c:v>55.056776760832037</c:v>
                </c:pt>
                <c:pt idx="11747">
                  <c:v>55.655914903643442</c:v>
                </c:pt>
                <c:pt idx="11748">
                  <c:v>55.156633117967274</c:v>
                </c:pt>
                <c:pt idx="11749">
                  <c:v>54.532530885872063</c:v>
                </c:pt>
                <c:pt idx="11750">
                  <c:v>55.655914903643442</c:v>
                </c:pt>
                <c:pt idx="11751">
                  <c:v>57.053903903536707</c:v>
                </c:pt>
                <c:pt idx="11752">
                  <c:v>59.450456474782307</c:v>
                </c:pt>
                <c:pt idx="11753">
                  <c:v>56.854191189266238</c:v>
                </c:pt>
                <c:pt idx="11754">
                  <c:v>57.178724349955743</c:v>
                </c:pt>
                <c:pt idx="11755">
                  <c:v>56.329945314306265</c:v>
                </c:pt>
                <c:pt idx="11756">
                  <c:v>58.352036546294741</c:v>
                </c:pt>
                <c:pt idx="11757">
                  <c:v>57.178724349955743</c:v>
                </c:pt>
                <c:pt idx="11758">
                  <c:v>64.018884813719225</c:v>
                </c:pt>
                <c:pt idx="11759">
                  <c:v>58.426928814146166</c:v>
                </c:pt>
                <c:pt idx="11760">
                  <c:v>58.551749260565202</c:v>
                </c:pt>
                <c:pt idx="11761">
                  <c:v>58.576713349849015</c:v>
                </c:pt>
                <c:pt idx="11762">
                  <c:v>58.65160561770044</c:v>
                </c:pt>
                <c:pt idx="11763">
                  <c:v>58.327072457010928</c:v>
                </c:pt>
                <c:pt idx="11764">
                  <c:v>58.626641528416627</c:v>
                </c:pt>
                <c:pt idx="11765">
                  <c:v>58.426928814146166</c:v>
                </c:pt>
                <c:pt idx="11766">
                  <c:v>58.701533796268052</c:v>
                </c:pt>
                <c:pt idx="11767">
                  <c:v>59.425492385498494</c:v>
                </c:pt>
                <c:pt idx="11768">
                  <c:v>60.22434324258036</c:v>
                </c:pt>
                <c:pt idx="11769">
                  <c:v>58.726497885551865</c:v>
                </c:pt>
                <c:pt idx="11770">
                  <c:v>59.375564206930882</c:v>
                </c:pt>
                <c:pt idx="11771">
                  <c:v>59.625205099768962</c:v>
                </c:pt>
                <c:pt idx="11772">
                  <c:v>58.876282421254714</c:v>
                </c:pt>
                <c:pt idx="11773">
                  <c:v>58.277144278443316</c:v>
                </c:pt>
                <c:pt idx="11774">
                  <c:v>57.528221599929061</c:v>
                </c:pt>
                <c:pt idx="11775">
                  <c:v>58.90124651053852</c:v>
                </c:pt>
                <c:pt idx="11776">
                  <c:v>58.726497885551865</c:v>
                </c:pt>
                <c:pt idx="11777">
                  <c:v>59.275707849795644</c:v>
                </c:pt>
                <c:pt idx="11778">
                  <c:v>59.275707849795644</c:v>
                </c:pt>
                <c:pt idx="11779">
                  <c:v>61.971829492446943</c:v>
                </c:pt>
                <c:pt idx="11780">
                  <c:v>59.375564206930882</c:v>
                </c:pt>
                <c:pt idx="11781">
                  <c:v>59.949738260458474</c:v>
                </c:pt>
                <c:pt idx="11782">
                  <c:v>59.275707849795644</c:v>
                </c:pt>
                <c:pt idx="11783">
                  <c:v>59.675133278336581</c:v>
                </c:pt>
                <c:pt idx="11784">
                  <c:v>58.90124651053852</c:v>
                </c:pt>
                <c:pt idx="11785">
                  <c:v>59.075995135525176</c:v>
                </c:pt>
                <c:pt idx="11786">
                  <c:v>59.97470234974228</c:v>
                </c:pt>
                <c:pt idx="11787">
                  <c:v>60.548876403269873</c:v>
                </c:pt>
                <c:pt idx="11788">
                  <c:v>59.924774171174661</c:v>
                </c:pt>
                <c:pt idx="11789">
                  <c:v>59.849881903323237</c:v>
                </c:pt>
                <c:pt idx="11790">
                  <c:v>60.648732760405103</c:v>
                </c:pt>
                <c:pt idx="11791">
                  <c:v>60.324199599715598</c:v>
                </c:pt>
                <c:pt idx="11792">
                  <c:v>60.149450974728936</c:v>
                </c:pt>
                <c:pt idx="11793">
                  <c:v>61.04815818894604</c:v>
                </c:pt>
                <c:pt idx="11794">
                  <c:v>61.722188599608863</c:v>
                </c:pt>
                <c:pt idx="11795">
                  <c:v>61.747152688892669</c:v>
                </c:pt>
                <c:pt idx="11796">
                  <c:v>62.920464885231659</c:v>
                </c:pt>
                <c:pt idx="11797">
                  <c:v>62.52103945669073</c:v>
                </c:pt>
                <c:pt idx="11798">
                  <c:v>62.62089581382596</c:v>
                </c:pt>
                <c:pt idx="11799">
                  <c:v>61.597368153189819</c:v>
                </c:pt>
                <c:pt idx="11800">
                  <c:v>62.720752170961191</c:v>
                </c:pt>
                <c:pt idx="11801">
                  <c:v>62.296362653136455</c:v>
                </c:pt>
                <c:pt idx="11802">
                  <c:v>63.469674849475446</c:v>
                </c:pt>
                <c:pt idx="11803">
                  <c:v>62.745716260245004</c:v>
                </c:pt>
                <c:pt idx="11804">
                  <c:v>63.220033956637359</c:v>
                </c:pt>
                <c:pt idx="11805">
                  <c:v>63.045285331650703</c:v>
                </c:pt>
                <c:pt idx="11806">
                  <c:v>63.594495295894482</c:v>
                </c:pt>
                <c:pt idx="11807">
                  <c:v>63.244998045921172</c:v>
                </c:pt>
                <c:pt idx="11808">
                  <c:v>62.77068034952881</c:v>
                </c:pt>
                <c:pt idx="11809">
                  <c:v>63.145141688785934</c:v>
                </c:pt>
                <c:pt idx="11810">
                  <c:v>63.519603028043058</c:v>
                </c:pt>
                <c:pt idx="11811">
                  <c:v>64.018884813719225</c:v>
                </c:pt>
                <c:pt idx="11812">
                  <c:v>63.894064367300189</c:v>
                </c:pt>
                <c:pt idx="11813">
                  <c:v>63.84413618873257</c:v>
                </c:pt>
                <c:pt idx="11814">
                  <c:v>63.569531206610677</c:v>
                </c:pt>
                <c:pt idx="11815">
                  <c:v>63.968956635151613</c:v>
                </c:pt>
                <c:pt idx="11816">
                  <c:v>63.869100278016376</c:v>
                </c:pt>
                <c:pt idx="11817">
                  <c:v>63.819172099448764</c:v>
                </c:pt>
                <c:pt idx="11818">
                  <c:v>64.043848903003038</c:v>
                </c:pt>
                <c:pt idx="11819">
                  <c:v>63.669387563745907</c:v>
                </c:pt>
                <c:pt idx="11820">
                  <c:v>64.593058867246825</c:v>
                </c:pt>
                <c:pt idx="11821">
                  <c:v>63.9439925458678</c:v>
                </c:pt>
                <c:pt idx="11822">
                  <c:v>64.193633438705888</c:v>
                </c:pt>
                <c:pt idx="11823">
                  <c:v>64.2435616172735</c:v>
                </c:pt>
                <c:pt idx="11824">
                  <c:v>64.268525706557313</c:v>
                </c:pt>
                <c:pt idx="11825">
                  <c:v>64.443274331543975</c:v>
                </c:pt>
                <c:pt idx="11826">
                  <c:v>64.218597527989687</c:v>
                </c:pt>
                <c:pt idx="11827">
                  <c:v>64.36838206369255</c:v>
                </c:pt>
                <c:pt idx="11828">
                  <c:v>63.494638938759252</c:v>
                </c:pt>
                <c:pt idx="11829">
                  <c:v>64.667951135098249</c:v>
                </c:pt>
                <c:pt idx="11830">
                  <c:v>64.642987045814436</c:v>
                </c:pt>
                <c:pt idx="11831">
                  <c:v>64.343417974408737</c:v>
                </c:pt>
                <c:pt idx="11832">
                  <c:v>64.268525706557313</c:v>
                </c:pt>
                <c:pt idx="11833">
                  <c:v>64.268525706557313</c:v>
                </c:pt>
                <c:pt idx="11834">
                  <c:v>63.993920724435419</c:v>
                </c:pt>
                <c:pt idx="11835">
                  <c:v>63.9439925458678</c:v>
                </c:pt>
                <c:pt idx="11836">
                  <c:v>64.443274331543975</c:v>
                </c:pt>
                <c:pt idx="11837">
                  <c:v>63.719315742313526</c:v>
                </c:pt>
                <c:pt idx="11838">
                  <c:v>63.794208010164951</c:v>
                </c:pt>
                <c:pt idx="11839">
                  <c:v>63.544567117326871</c:v>
                </c:pt>
                <c:pt idx="11840">
                  <c:v>63.9439925458678</c:v>
                </c:pt>
                <c:pt idx="11841">
                  <c:v>63.769243920881145</c:v>
                </c:pt>
                <c:pt idx="11842">
                  <c:v>63.69435165302972</c:v>
                </c:pt>
                <c:pt idx="11843">
                  <c:v>63.819172099448764</c:v>
                </c:pt>
                <c:pt idx="11844">
                  <c:v>64.218597527989687</c:v>
                </c:pt>
                <c:pt idx="11845">
                  <c:v>64.118741170854463</c:v>
                </c:pt>
                <c:pt idx="11846">
                  <c:v>62.820608528096429</c:v>
                </c:pt>
                <c:pt idx="11847">
                  <c:v>64.043848903003038</c:v>
                </c:pt>
                <c:pt idx="11848">
                  <c:v>64.2435616172735</c:v>
                </c:pt>
                <c:pt idx="11849">
                  <c:v>63.69435165302972</c:v>
                </c:pt>
                <c:pt idx="11850">
                  <c:v>65.242125188625835</c:v>
                </c:pt>
                <c:pt idx="11851">
                  <c:v>65.242125188625835</c:v>
                </c:pt>
                <c:pt idx="11852">
                  <c:v>65.242125188625835</c:v>
                </c:pt>
                <c:pt idx="11853">
                  <c:v>65.242125188625835</c:v>
                </c:pt>
                <c:pt idx="11854">
                  <c:v>65.242125188625835</c:v>
                </c:pt>
                <c:pt idx="11855">
                  <c:v>65.242125188625835</c:v>
                </c:pt>
                <c:pt idx="11856">
                  <c:v>65.242125188625835</c:v>
                </c:pt>
                <c:pt idx="11857">
                  <c:v>65.242125188625835</c:v>
                </c:pt>
                <c:pt idx="11858">
                  <c:v>63.644423474462101</c:v>
                </c:pt>
                <c:pt idx="11859">
                  <c:v>62.670823992393579</c:v>
                </c:pt>
                <c:pt idx="11860">
                  <c:v>62.895500795947854</c:v>
                </c:pt>
                <c:pt idx="11861">
                  <c:v>64.318453885124924</c:v>
                </c:pt>
                <c:pt idx="11862">
                  <c:v>62.37125492098788</c:v>
                </c:pt>
                <c:pt idx="11863">
                  <c:v>61.472547706770776</c:v>
                </c:pt>
                <c:pt idx="11864">
                  <c:v>61.472547706770776</c:v>
                </c:pt>
                <c:pt idx="11865">
                  <c:v>60.598804581837484</c:v>
                </c:pt>
                <c:pt idx="11866">
                  <c:v>60.174415064012749</c:v>
                </c:pt>
                <c:pt idx="11867">
                  <c:v>60.598804581837484</c:v>
                </c:pt>
                <c:pt idx="11868">
                  <c:v>59.750025546188006</c:v>
                </c:pt>
                <c:pt idx="11869">
                  <c:v>60.848445474675572</c:v>
                </c:pt>
                <c:pt idx="11870">
                  <c:v>64.667951135098249</c:v>
                </c:pt>
                <c:pt idx="11871">
                  <c:v>56.579586207144345</c:v>
                </c:pt>
                <c:pt idx="11872">
                  <c:v>56.25505304645484</c:v>
                </c:pt>
                <c:pt idx="11873">
                  <c:v>61.272834992500314</c:v>
                </c:pt>
                <c:pt idx="11874">
                  <c:v>54.931956314413</c:v>
                </c:pt>
                <c:pt idx="11875">
                  <c:v>52.984757350275949</c:v>
                </c:pt>
                <c:pt idx="11876">
                  <c:v>53.134541885978798</c:v>
                </c:pt>
                <c:pt idx="11877">
                  <c:v>52.735116457437869</c:v>
                </c:pt>
                <c:pt idx="11878">
                  <c:v>51.337127457544597</c:v>
                </c:pt>
                <c:pt idx="11879">
                  <c:v>52.335691028896932</c:v>
                </c:pt>
                <c:pt idx="11880">
                  <c:v>48.341436743487606</c:v>
                </c:pt>
                <c:pt idx="11881">
                  <c:v>46.294381422215324</c:v>
                </c:pt>
                <c:pt idx="11882">
                  <c:v>47.267980904283846</c:v>
                </c:pt>
                <c:pt idx="11883">
                  <c:v>45.445602386565838</c:v>
                </c:pt>
                <c:pt idx="11884">
                  <c:v>43.398547065293556</c:v>
                </c:pt>
                <c:pt idx="11885">
                  <c:v>40.602569065507026</c:v>
                </c:pt>
                <c:pt idx="11886">
                  <c:v>40.05335910126324</c:v>
                </c:pt>
                <c:pt idx="11887">
                  <c:v>39.504149137019454</c:v>
                </c:pt>
                <c:pt idx="11888">
                  <c:v>40.352930669077871</c:v>
                </c:pt>
                <c:pt idx="11889">
                  <c:v>38.880049401333181</c:v>
                </c:pt>
                <c:pt idx="11890">
                  <c:v>40.20314363696609</c:v>
                </c:pt>
                <c:pt idx="11891">
                  <c:v>41.501276279724124</c:v>
                </c:pt>
                <c:pt idx="11892">
                  <c:v>44.52193357947386</c:v>
                </c:pt>
                <c:pt idx="11893">
                  <c:v>52.78504463600548</c:v>
                </c:pt>
                <c:pt idx="11894">
                  <c:v>39.753790029857541</c:v>
                </c:pt>
                <c:pt idx="11895">
                  <c:v>40.153215458398471</c:v>
                </c:pt>
                <c:pt idx="11896">
                  <c:v>38.455657387099507</c:v>
                </c:pt>
                <c:pt idx="11897">
                  <c:v>41.950629886832672</c:v>
                </c:pt>
                <c:pt idx="11898">
                  <c:v>41.476312190440311</c:v>
                </c:pt>
                <c:pt idx="11899">
                  <c:v>40.677461333358451</c:v>
                </c:pt>
                <c:pt idx="11900">
                  <c:v>32.264563244715042</c:v>
                </c:pt>
                <c:pt idx="11901">
                  <c:v>29.917938852037061</c:v>
                </c:pt>
                <c:pt idx="11902">
                  <c:v>25.574189813063342</c:v>
                </c:pt>
                <c:pt idx="11903">
                  <c:v>29.4186570663609</c:v>
                </c:pt>
                <c:pt idx="11904">
                  <c:v>33.188234548215952</c:v>
                </c:pt>
                <c:pt idx="11905">
                  <c:v>30.517076994848459</c:v>
                </c:pt>
                <c:pt idx="11906">
                  <c:v>33.712477926766994</c:v>
                </c:pt>
                <c:pt idx="11907">
                  <c:v>33.263129312476309</c:v>
                </c:pt>
                <c:pt idx="11908">
                  <c:v>30.517076994848459</c:v>
                </c:pt>
                <c:pt idx="11909">
                  <c:v>35.534856444485008</c:v>
                </c:pt>
                <c:pt idx="11910">
                  <c:v>32.514204137553129</c:v>
                </c:pt>
                <c:pt idx="11911">
                  <c:v>33.288090905351183</c:v>
                </c:pt>
                <c:pt idx="11912">
                  <c:v>32.014922351876962</c:v>
                </c:pt>
                <c:pt idx="11913">
                  <c:v>30.691825619835122</c:v>
                </c:pt>
                <c:pt idx="11914">
                  <c:v>38.555513744234744</c:v>
                </c:pt>
                <c:pt idx="11915">
                  <c:v>41.651060815426973</c:v>
                </c:pt>
                <c:pt idx="11916">
                  <c:v>39.778754119141354</c:v>
                </c:pt>
                <c:pt idx="11917">
                  <c:v>32.564134812529673</c:v>
                </c:pt>
                <c:pt idx="11918">
                  <c:v>24.400872623906494</c:v>
                </c:pt>
                <c:pt idx="11919">
                  <c:v>34.136869941000668</c:v>
                </c:pt>
                <c:pt idx="11920">
                  <c:v>38.780193044197944</c:v>
                </c:pt>
                <c:pt idx="11921">
                  <c:v>32.264563244715042</c:v>
                </c:pt>
                <c:pt idx="11922">
                  <c:v>31.116215137659864</c:v>
                </c:pt>
                <c:pt idx="11923">
                  <c:v>15.139197996022538</c:v>
                </c:pt>
                <c:pt idx="11924">
                  <c:v>23.801741970321885</c:v>
                </c:pt>
                <c:pt idx="11925">
                  <c:v>29.193977766397694</c:v>
                </c:pt>
                <c:pt idx="11926">
                  <c:v>30.367294955554542</c:v>
                </c:pt>
                <c:pt idx="11927">
                  <c:v>37.856519244288108</c:v>
                </c:pt>
                <c:pt idx="11928">
                  <c:v>32.064850530444581</c:v>
                </c:pt>
                <c:pt idx="11929">
                  <c:v>37.681770619301453</c:v>
                </c:pt>
                <c:pt idx="11930">
                  <c:v>20.381659242031212</c:v>
                </c:pt>
                <c:pt idx="11931">
                  <c:v>14.215524196112703</c:v>
                </c:pt>
                <c:pt idx="11932">
                  <c:v>14.19056010682889</c:v>
                </c:pt>
                <c:pt idx="11933">
                  <c:v>29.818079998492898</c:v>
                </c:pt>
                <c:pt idx="11934">
                  <c:v>27.371601745088611</c:v>
                </c:pt>
                <c:pt idx="11935">
                  <c:v>29.892974762753255</c:v>
                </c:pt>
                <c:pt idx="11936">
                  <c:v>25.674043673789647</c:v>
                </c:pt>
                <c:pt idx="11937">
                  <c:v>25.649077088096909</c:v>
                </c:pt>
                <c:pt idx="11938">
                  <c:v>25.374474602383948</c:v>
                </c:pt>
                <c:pt idx="11939">
                  <c:v>27.895847620048585</c:v>
                </c:pt>
                <c:pt idx="11940">
                  <c:v>35.659679387312977</c:v>
                </c:pt>
                <c:pt idx="11941">
                  <c:v>35.534856444485008</c:v>
                </c:pt>
                <c:pt idx="11942">
                  <c:v>42.399983493941221</c:v>
                </c:pt>
                <c:pt idx="11943">
                  <c:v>50.638132957597968</c:v>
                </c:pt>
                <c:pt idx="11944">
                  <c:v>51.936265600356002</c:v>
                </c:pt>
                <c:pt idx="11945">
                  <c:v>51.06252247542271</c:v>
                </c:pt>
                <c:pt idx="11946">
                  <c:v>51.461947903963647</c:v>
                </c:pt>
                <c:pt idx="11947">
                  <c:v>50.513312511178924</c:v>
                </c:pt>
                <c:pt idx="11948">
                  <c:v>48.690933993460916</c:v>
                </c:pt>
                <c:pt idx="11949">
                  <c:v>53.109577796694992</c:v>
                </c:pt>
                <c:pt idx="11950">
                  <c:v>52.959793260992143</c:v>
                </c:pt>
                <c:pt idx="11951">
                  <c:v>54.657351332291107</c:v>
                </c:pt>
                <c:pt idx="11952">
                  <c:v>54.906992225129187</c:v>
                </c:pt>
                <c:pt idx="11953">
                  <c:v>50.937702029003667</c:v>
                </c:pt>
                <c:pt idx="11954">
                  <c:v>54.207997725182558</c:v>
                </c:pt>
                <c:pt idx="11955">
                  <c:v>52.485475564599781</c:v>
                </c:pt>
                <c:pt idx="11956">
                  <c:v>52.086050136058851</c:v>
                </c:pt>
                <c:pt idx="11957">
                  <c:v>53.259362332397842</c:v>
                </c:pt>
                <c:pt idx="11958">
                  <c:v>50.28863570762465</c:v>
                </c:pt>
                <c:pt idx="11959">
                  <c:v>52.460511475315975</c:v>
                </c:pt>
                <c:pt idx="11960">
                  <c:v>50.713025225449393</c:v>
                </c:pt>
                <c:pt idx="11961">
                  <c:v>52.410583296748356</c:v>
                </c:pt>
                <c:pt idx="11962">
                  <c:v>52.185906493194082</c:v>
                </c:pt>
                <c:pt idx="11963">
                  <c:v>51.911301511072196</c:v>
                </c:pt>
                <c:pt idx="11964">
                  <c:v>52.560367832451206</c:v>
                </c:pt>
                <c:pt idx="11965">
                  <c:v>52.610296011018825</c:v>
                </c:pt>
                <c:pt idx="11966">
                  <c:v>51.911301511072196</c:v>
                </c:pt>
                <c:pt idx="11967">
                  <c:v>49.539713029110402</c:v>
                </c:pt>
                <c:pt idx="11968">
                  <c:v>52.635260100302631</c:v>
                </c:pt>
                <c:pt idx="11969">
                  <c:v>51.262235189693179</c:v>
                </c:pt>
                <c:pt idx="11970">
                  <c:v>51.761516975369339</c:v>
                </c:pt>
                <c:pt idx="11971">
                  <c:v>49.639569386245633</c:v>
                </c:pt>
                <c:pt idx="11972">
                  <c:v>49.290072136272322</c:v>
                </c:pt>
                <c:pt idx="11973">
                  <c:v>49.265108046988509</c:v>
                </c:pt>
                <c:pt idx="11974">
                  <c:v>53.409146868100692</c:v>
                </c:pt>
                <c:pt idx="11975">
                  <c:v>52.635260100302631</c:v>
                </c:pt>
                <c:pt idx="11976">
                  <c:v>53.059649618127374</c:v>
                </c:pt>
                <c:pt idx="11977">
                  <c:v>51.636696528950296</c:v>
                </c:pt>
                <c:pt idx="11978">
                  <c:v>51.037558386138898</c:v>
                </c:pt>
                <c:pt idx="11979">
                  <c:v>50.588204779030349</c:v>
                </c:pt>
                <c:pt idx="11980">
                  <c:v>47.742298600676207</c:v>
                </c:pt>
                <c:pt idx="11981">
                  <c:v>51.711588796801728</c:v>
                </c:pt>
                <c:pt idx="11982">
                  <c:v>53.084613707411179</c:v>
                </c:pt>
                <c:pt idx="11983">
                  <c:v>49.664533475529439</c:v>
                </c:pt>
                <c:pt idx="11984">
                  <c:v>53.334254600249267</c:v>
                </c:pt>
                <c:pt idx="11985">
                  <c:v>49.48978485054279</c:v>
                </c:pt>
                <c:pt idx="11986">
                  <c:v>51.711588796801728</c:v>
                </c:pt>
                <c:pt idx="11987">
                  <c:v>51.586768350382684</c:v>
                </c:pt>
                <c:pt idx="11988">
                  <c:v>51.237271100409366</c:v>
                </c:pt>
                <c:pt idx="11989">
                  <c:v>52.984757350275949</c:v>
                </c:pt>
                <c:pt idx="11990">
                  <c:v>51.711588796801728</c:v>
                </c:pt>
                <c:pt idx="11991">
                  <c:v>46.294381422215324</c:v>
                </c:pt>
                <c:pt idx="11992">
                  <c:v>52.235834671761701</c:v>
                </c:pt>
                <c:pt idx="11993">
                  <c:v>47.467693618554307</c:v>
                </c:pt>
                <c:pt idx="11994">
                  <c:v>50.488348421895118</c:v>
                </c:pt>
                <c:pt idx="11995">
                  <c:v>49.414892582691358</c:v>
                </c:pt>
                <c:pt idx="11996">
                  <c:v>48.166688118500943</c:v>
                </c:pt>
                <c:pt idx="11997">
                  <c:v>50.737989314733198</c:v>
                </c:pt>
                <c:pt idx="11998">
                  <c:v>43.77300840455068</c:v>
                </c:pt>
                <c:pt idx="11999">
                  <c:v>45.969848261525811</c:v>
                </c:pt>
                <c:pt idx="12000">
                  <c:v>49.190215779137091</c:v>
                </c:pt>
                <c:pt idx="12001">
                  <c:v>52.635260100302631</c:v>
                </c:pt>
                <c:pt idx="12002">
                  <c:v>48.96553897558281</c:v>
                </c:pt>
                <c:pt idx="12003">
                  <c:v>47.093232279297183</c:v>
                </c:pt>
                <c:pt idx="12004">
                  <c:v>47.842154957811438</c:v>
                </c:pt>
                <c:pt idx="12005">
                  <c:v>45.3457460294306</c:v>
                </c:pt>
                <c:pt idx="12006">
                  <c:v>54.457638618020638</c:v>
                </c:pt>
                <c:pt idx="12007">
                  <c:v>50.713025225449393</c:v>
                </c:pt>
                <c:pt idx="12008">
                  <c:v>50.937702029003667</c:v>
                </c:pt>
                <c:pt idx="12009">
                  <c:v>52.28576285032932</c:v>
                </c:pt>
                <c:pt idx="12010">
                  <c:v>44.27229019022684</c:v>
                </c:pt>
                <c:pt idx="12011">
                  <c:v>48.865682618447579</c:v>
                </c:pt>
                <c:pt idx="12012">
                  <c:v>53.883464564493053</c:v>
                </c:pt>
                <c:pt idx="12013">
                  <c:v>53.359218689533073</c:v>
                </c:pt>
                <c:pt idx="12014">
                  <c:v>52.760080546721674</c:v>
                </c:pt>
                <c:pt idx="12015">
                  <c:v>51.61173243966649</c:v>
                </c:pt>
                <c:pt idx="12016">
                  <c:v>52.810008725289293</c:v>
                </c:pt>
                <c:pt idx="12017">
                  <c:v>53.60885958237116</c:v>
                </c:pt>
                <c:pt idx="12018">
                  <c:v>54.332818171601602</c:v>
                </c:pt>
                <c:pt idx="12019">
                  <c:v>53.85850047520924</c:v>
                </c:pt>
                <c:pt idx="12020">
                  <c:v>54.807135867993956</c:v>
                </c:pt>
                <c:pt idx="12021">
                  <c:v>53.359218689533073</c:v>
                </c:pt>
                <c:pt idx="12022">
                  <c:v>54.931956314413</c:v>
                </c:pt>
                <c:pt idx="12023">
                  <c:v>55.630950814359629</c:v>
                </c:pt>
                <c:pt idx="12024">
                  <c:v>55.980448064332947</c:v>
                </c:pt>
                <c:pt idx="12025">
                  <c:v>54.232961814466364</c:v>
                </c:pt>
                <c:pt idx="12026">
                  <c:v>53.833536385925434</c:v>
                </c:pt>
                <c:pt idx="12027">
                  <c:v>54.232961814466364</c:v>
                </c:pt>
                <c:pt idx="12028">
                  <c:v>53.75864411807401</c:v>
                </c:pt>
                <c:pt idx="12029">
                  <c:v>53.533967314519728</c:v>
                </c:pt>
                <c:pt idx="12030">
                  <c:v>53.259362332397842</c:v>
                </c:pt>
                <c:pt idx="12031">
                  <c:v>55.08174085011585</c:v>
                </c:pt>
                <c:pt idx="12032">
                  <c:v>53.484039135952116</c:v>
                </c:pt>
                <c:pt idx="12033">
                  <c:v>54.432674528736833</c:v>
                </c:pt>
                <c:pt idx="12034">
                  <c:v>53.958356832344478</c:v>
                </c:pt>
                <c:pt idx="12035">
                  <c:v>54.906992225129187</c:v>
                </c:pt>
                <c:pt idx="12036">
                  <c:v>55.780735350062486</c:v>
                </c:pt>
                <c:pt idx="12037">
                  <c:v>55.581022635792017</c:v>
                </c:pt>
                <c:pt idx="12038">
                  <c:v>55.33138174295393</c:v>
                </c:pt>
                <c:pt idx="12039">
                  <c:v>57.028939814252894</c:v>
                </c:pt>
                <c:pt idx="12040">
                  <c:v>54.757207689426338</c:v>
                </c:pt>
                <c:pt idx="12041">
                  <c:v>57.153760260671937</c:v>
                </c:pt>
                <c:pt idx="12042">
                  <c:v>56.105268510751991</c:v>
                </c:pt>
                <c:pt idx="12043">
                  <c:v>56.779298921414814</c:v>
                </c:pt>
                <c:pt idx="12044">
                  <c:v>57.153760260671937</c:v>
                </c:pt>
                <c:pt idx="12045">
                  <c:v>56.754334832131008</c:v>
                </c:pt>
                <c:pt idx="12046">
                  <c:v>58.626641528416627</c:v>
                </c:pt>
                <c:pt idx="12047">
                  <c:v>58.676569706984246</c:v>
                </c:pt>
                <c:pt idx="12048">
                  <c:v>58.277144278443316</c:v>
                </c:pt>
                <c:pt idx="12049">
                  <c:v>57.128796171388132</c:v>
                </c:pt>
                <c:pt idx="12050">
                  <c:v>58.102395653456654</c:v>
                </c:pt>
                <c:pt idx="12051">
                  <c:v>59.350600117647069</c:v>
                </c:pt>
                <c:pt idx="12052">
                  <c:v>60.573840492553678</c:v>
                </c:pt>
                <c:pt idx="12053">
                  <c:v>58.227216099875697</c:v>
                </c:pt>
                <c:pt idx="12054">
                  <c:v>58.401964724862353</c:v>
                </c:pt>
                <c:pt idx="12055">
                  <c:v>58.327072457010928</c:v>
                </c:pt>
                <c:pt idx="12056">
                  <c:v>58.177287921308078</c:v>
                </c:pt>
                <c:pt idx="12057">
                  <c:v>59.525348742633732</c:v>
                </c:pt>
                <c:pt idx="12058">
                  <c:v>59.325636028363263</c:v>
                </c:pt>
                <c:pt idx="12059">
                  <c:v>58.327072457010928</c:v>
                </c:pt>
                <c:pt idx="12060">
                  <c:v>58.152323832024273</c:v>
                </c:pt>
                <c:pt idx="12061">
                  <c:v>57.253616617807168</c:v>
                </c:pt>
                <c:pt idx="12062">
                  <c:v>59.350600117647069</c:v>
                </c:pt>
                <c:pt idx="12063">
                  <c:v>57.3285088856586</c:v>
                </c:pt>
                <c:pt idx="12064">
                  <c:v>58.776426064119477</c:v>
                </c:pt>
                <c:pt idx="12065">
                  <c:v>58.476856992713778</c:v>
                </c:pt>
                <c:pt idx="12066">
                  <c:v>57.702970224915724</c:v>
                </c:pt>
                <c:pt idx="12067">
                  <c:v>58.401964724862353</c:v>
                </c:pt>
                <c:pt idx="12068">
                  <c:v>59.001102867673751</c:v>
                </c:pt>
                <c:pt idx="12069">
                  <c:v>59.001102867673751</c:v>
                </c:pt>
                <c:pt idx="12070">
                  <c:v>58.726497885551865</c:v>
                </c:pt>
                <c:pt idx="12071">
                  <c:v>59.075995135525176</c:v>
                </c:pt>
                <c:pt idx="12072">
                  <c:v>59.750025546188006</c:v>
                </c:pt>
                <c:pt idx="12073">
                  <c:v>58.926210599822333</c:v>
                </c:pt>
                <c:pt idx="12074">
                  <c:v>59.824917814039431</c:v>
                </c:pt>
                <c:pt idx="12075">
                  <c:v>60.049594617593705</c:v>
                </c:pt>
                <c:pt idx="12076">
                  <c:v>61.29779908178412</c:v>
                </c:pt>
                <c:pt idx="12077">
                  <c:v>59.650169189052768</c:v>
                </c:pt>
                <c:pt idx="12078">
                  <c:v>59.97470234974228</c:v>
                </c:pt>
                <c:pt idx="12079">
                  <c:v>60.099522796161324</c:v>
                </c:pt>
                <c:pt idx="12080">
                  <c:v>60.573840492553678</c:v>
                </c:pt>
                <c:pt idx="12081">
                  <c:v>60.424055956850829</c:v>
                </c:pt>
                <c:pt idx="12082">
                  <c:v>60.673696849688909</c:v>
                </c:pt>
                <c:pt idx="12083">
                  <c:v>60.049594617593705</c:v>
                </c:pt>
                <c:pt idx="12084">
                  <c:v>61.797080867460288</c:v>
                </c:pt>
                <c:pt idx="12085">
                  <c:v>62.52103945669073</c:v>
                </c:pt>
                <c:pt idx="12086">
                  <c:v>62.071685849582181</c:v>
                </c:pt>
                <c:pt idx="12087">
                  <c:v>61.971829492446943</c:v>
                </c:pt>
                <c:pt idx="12088">
                  <c:v>62.645859903109766</c:v>
                </c:pt>
                <c:pt idx="12089">
                  <c:v>62.670823992393579</c:v>
                </c:pt>
                <c:pt idx="12090">
                  <c:v>63.419746670907827</c:v>
                </c:pt>
                <c:pt idx="12091">
                  <c:v>62.820608528096429</c:v>
                </c:pt>
                <c:pt idx="12092">
                  <c:v>62.845572617380235</c:v>
                </c:pt>
                <c:pt idx="12093">
                  <c:v>63.045285331650703</c:v>
                </c:pt>
                <c:pt idx="12094">
                  <c:v>63.145141688785934</c:v>
                </c:pt>
                <c:pt idx="12095">
                  <c:v>64.09377708157065</c:v>
                </c:pt>
                <c:pt idx="12096">
                  <c:v>64.418310242260162</c:v>
                </c:pt>
                <c:pt idx="12097">
                  <c:v>63.494638938759252</c:v>
                </c:pt>
                <c:pt idx="12098">
                  <c:v>63.9439925458678</c:v>
                </c:pt>
                <c:pt idx="12099">
                  <c:v>63.544567117326871</c:v>
                </c:pt>
                <c:pt idx="12100">
                  <c:v>64.817735670801099</c:v>
                </c:pt>
                <c:pt idx="12101">
                  <c:v>63.170105778069747</c:v>
                </c:pt>
                <c:pt idx="12102">
                  <c:v>63.719315742313526</c:v>
                </c:pt>
                <c:pt idx="12103">
                  <c:v>64.343417974408737</c:v>
                </c:pt>
                <c:pt idx="12104">
                  <c:v>63.594495295894482</c:v>
                </c:pt>
                <c:pt idx="12105">
                  <c:v>63.919028456583995</c:v>
                </c:pt>
                <c:pt idx="12106">
                  <c:v>64.268525706557313</c:v>
                </c:pt>
                <c:pt idx="12107">
                  <c:v>63.794208010164951</c:v>
                </c:pt>
                <c:pt idx="12108">
                  <c:v>63.819172099448764</c:v>
                </c:pt>
                <c:pt idx="12109">
                  <c:v>64.268525706557313</c:v>
                </c:pt>
                <c:pt idx="12110">
                  <c:v>63.794208010164951</c:v>
                </c:pt>
                <c:pt idx="12111">
                  <c:v>63.669387563745907</c:v>
                </c:pt>
                <c:pt idx="12112">
                  <c:v>64.043848903003038</c:v>
                </c:pt>
                <c:pt idx="12113">
                  <c:v>64.443274331543975</c:v>
                </c:pt>
                <c:pt idx="12114">
                  <c:v>64.2435616172735</c:v>
                </c:pt>
                <c:pt idx="12115">
                  <c:v>64.193633438705888</c:v>
                </c:pt>
                <c:pt idx="12116">
                  <c:v>64.667951135098249</c:v>
                </c:pt>
                <c:pt idx="12117">
                  <c:v>64.842699760084898</c:v>
                </c:pt>
                <c:pt idx="12118">
                  <c:v>64.393346152976349</c:v>
                </c:pt>
                <c:pt idx="12119">
                  <c:v>63.744279831597339</c:v>
                </c:pt>
                <c:pt idx="12120">
                  <c:v>64.468238420827774</c:v>
                </c:pt>
                <c:pt idx="12121">
                  <c:v>64.2435616172735</c:v>
                </c:pt>
                <c:pt idx="12122">
                  <c:v>64.892627938652524</c:v>
                </c:pt>
                <c:pt idx="12123">
                  <c:v>64.2435616172735</c:v>
                </c:pt>
                <c:pt idx="12124">
                  <c:v>64.792771581517286</c:v>
                </c:pt>
                <c:pt idx="12125">
                  <c:v>64.468238420827774</c:v>
                </c:pt>
                <c:pt idx="12126">
                  <c:v>64.118741170854463</c:v>
                </c:pt>
                <c:pt idx="12127">
                  <c:v>64.792771581517286</c:v>
                </c:pt>
                <c:pt idx="12128">
                  <c:v>63.894064367300189</c:v>
                </c:pt>
                <c:pt idx="12129">
                  <c:v>64.892627938652524</c:v>
                </c:pt>
                <c:pt idx="12130">
                  <c:v>64.218597527989687</c:v>
                </c:pt>
                <c:pt idx="12131">
                  <c:v>64.36838206369255</c:v>
                </c:pt>
                <c:pt idx="12132">
                  <c:v>64.018884813719225</c:v>
                </c:pt>
                <c:pt idx="12133">
                  <c:v>64.068812992286837</c:v>
                </c:pt>
                <c:pt idx="12134">
                  <c:v>63.794208010164951</c:v>
                </c:pt>
                <c:pt idx="12135">
                  <c:v>63.894064367300189</c:v>
                </c:pt>
                <c:pt idx="12136">
                  <c:v>64.867663849368711</c:v>
                </c:pt>
                <c:pt idx="12137">
                  <c:v>65.242125188625835</c:v>
                </c:pt>
                <c:pt idx="12138">
                  <c:v>65.242125188625835</c:v>
                </c:pt>
                <c:pt idx="12139">
                  <c:v>65.242125188625835</c:v>
                </c:pt>
                <c:pt idx="12140">
                  <c:v>65.242125188625835</c:v>
                </c:pt>
                <c:pt idx="12141">
                  <c:v>65.242125188625835</c:v>
                </c:pt>
                <c:pt idx="12142">
                  <c:v>65.242125188625835</c:v>
                </c:pt>
                <c:pt idx="12143">
                  <c:v>65.242125188625835</c:v>
                </c:pt>
                <c:pt idx="12144">
                  <c:v>64.943552184382554</c:v>
                </c:pt>
                <c:pt idx="12145">
                  <c:v>62.845572617380235</c:v>
                </c:pt>
                <c:pt idx="12146">
                  <c:v>62.071685849582181</c:v>
                </c:pt>
                <c:pt idx="12147">
                  <c:v>63.195069867353553</c:v>
                </c:pt>
                <c:pt idx="12148">
                  <c:v>61.347727260351739</c:v>
                </c:pt>
                <c:pt idx="12149">
                  <c:v>61.572404063906014</c:v>
                </c:pt>
                <c:pt idx="12150">
                  <c:v>62.570967635258341</c:v>
                </c:pt>
                <c:pt idx="12151">
                  <c:v>63.344854403056402</c:v>
                </c:pt>
                <c:pt idx="12152">
                  <c:v>60.673696849688909</c:v>
                </c:pt>
                <c:pt idx="12153">
                  <c:v>58.851318331970901</c:v>
                </c:pt>
                <c:pt idx="12154">
                  <c:v>60.773553206824147</c:v>
                </c:pt>
                <c:pt idx="12155">
                  <c:v>59.7250614569042</c:v>
                </c:pt>
                <c:pt idx="12156">
                  <c:v>56.904119367833857</c:v>
                </c:pt>
                <c:pt idx="12157">
                  <c:v>61.222906813932696</c:v>
                </c:pt>
                <c:pt idx="12158">
                  <c:v>50.737989314733198</c:v>
                </c:pt>
                <c:pt idx="12159">
                  <c:v>55.056776760832037</c:v>
                </c:pt>
                <c:pt idx="12160">
                  <c:v>55.031812671548231</c:v>
                </c:pt>
                <c:pt idx="12161">
                  <c:v>53.434110957384497</c:v>
                </c:pt>
                <c:pt idx="12162">
                  <c:v>55.406274010805355</c:v>
                </c:pt>
                <c:pt idx="12163">
                  <c:v>53.75864411807401</c:v>
                </c:pt>
                <c:pt idx="12164">
                  <c:v>53.184470064546417</c:v>
                </c:pt>
                <c:pt idx="12165">
                  <c:v>49.839282100516101</c:v>
                </c:pt>
                <c:pt idx="12166">
                  <c:v>48.990503064866616</c:v>
                </c:pt>
                <c:pt idx="12167">
                  <c:v>49.539713029110402</c:v>
                </c:pt>
                <c:pt idx="12168">
                  <c:v>44.571859261632547</c:v>
                </c:pt>
                <c:pt idx="12169">
                  <c:v>40.877174047628912</c:v>
                </c:pt>
                <c:pt idx="12170">
                  <c:v>41.226671297602238</c:v>
                </c:pt>
                <c:pt idx="12171">
                  <c:v>46.768699118607678</c:v>
                </c:pt>
                <c:pt idx="12172">
                  <c:v>39.778754119141354</c:v>
                </c:pt>
                <c:pt idx="12173">
                  <c:v>39.479182551326723</c:v>
                </c:pt>
                <c:pt idx="12174">
                  <c:v>44.097541565240185</c:v>
                </c:pt>
                <c:pt idx="12175">
                  <c:v>40.55264338334834</c:v>
                </c:pt>
                <c:pt idx="12176">
                  <c:v>41.651060815426973</c:v>
                </c:pt>
                <c:pt idx="12177">
                  <c:v>39.529113226303267</c:v>
                </c:pt>
                <c:pt idx="12178">
                  <c:v>41.800845351129823</c:v>
                </c:pt>
                <c:pt idx="12179">
                  <c:v>40.677461333358451</c:v>
                </c:pt>
                <c:pt idx="12180">
                  <c:v>42.075450333251716</c:v>
                </c:pt>
                <c:pt idx="12181">
                  <c:v>43.77300840455068</c:v>
                </c:pt>
                <c:pt idx="12182">
                  <c:v>41.601132636859354</c:v>
                </c:pt>
                <c:pt idx="12183">
                  <c:v>41.301563565453655</c:v>
                </c:pt>
                <c:pt idx="12184">
                  <c:v>41.251632890477111</c:v>
                </c:pt>
                <c:pt idx="12185">
                  <c:v>44.197400418784348</c:v>
                </c:pt>
                <c:pt idx="12186">
                  <c:v>39.753790029857541</c:v>
                </c:pt>
                <c:pt idx="12187">
                  <c:v>41.301563565453655</c:v>
                </c:pt>
                <c:pt idx="12188">
                  <c:v>41.126812444058075</c:v>
                </c:pt>
                <c:pt idx="12189">
                  <c:v>34.461403101690181</c:v>
                </c:pt>
                <c:pt idx="12190">
                  <c:v>35.035577155217766</c:v>
                </c:pt>
                <c:pt idx="12191">
                  <c:v>29.668297959198981</c:v>
                </c:pt>
                <c:pt idx="12192">
                  <c:v>36.683207047949118</c:v>
                </c:pt>
                <c:pt idx="12193">
                  <c:v>29.643333869915175</c:v>
                </c:pt>
                <c:pt idx="12194">
                  <c:v>35.285218048055853</c:v>
                </c:pt>
                <c:pt idx="12195">
                  <c:v>37.956375601423346</c:v>
                </c:pt>
                <c:pt idx="12196">
                  <c:v>41.476312190440311</c:v>
                </c:pt>
                <c:pt idx="12197">
                  <c:v>60.349163688999404</c:v>
                </c:pt>
                <c:pt idx="12198">
                  <c:v>57.378437064226212</c:v>
                </c:pt>
                <c:pt idx="12199">
                  <c:v>39.279469837056254</c:v>
                </c:pt>
                <c:pt idx="12200">
                  <c:v>38.805154637072825</c:v>
                </c:pt>
                <c:pt idx="12201">
                  <c:v>41.451348101156512</c:v>
                </c:pt>
                <c:pt idx="12202">
                  <c:v>42.100414422535522</c:v>
                </c:pt>
                <c:pt idx="12203">
                  <c:v>37.007740208638623</c:v>
                </c:pt>
                <c:pt idx="12204">
                  <c:v>51.936265600356002</c:v>
                </c:pt>
                <c:pt idx="12205">
                  <c:v>45.520492158008338</c:v>
                </c:pt>
                <c:pt idx="12206">
                  <c:v>40.677461333358451</c:v>
                </c:pt>
                <c:pt idx="12207">
                  <c:v>58.252180189159503</c:v>
                </c:pt>
                <c:pt idx="12208">
                  <c:v>43.872864761685911</c:v>
                </c:pt>
                <c:pt idx="12209">
                  <c:v>43.822936583118292</c:v>
                </c:pt>
                <c:pt idx="12210">
                  <c:v>44.397113133054816</c:v>
                </c:pt>
                <c:pt idx="12211">
                  <c:v>43.872864761685911</c:v>
                </c:pt>
                <c:pt idx="12212">
                  <c:v>45.994812350809624</c:v>
                </c:pt>
                <c:pt idx="12213">
                  <c:v>46.069704618661049</c:v>
                </c:pt>
                <c:pt idx="12214">
                  <c:v>48.091795850649518</c:v>
                </c:pt>
                <c:pt idx="12215">
                  <c:v>49.939138457651339</c:v>
                </c:pt>
                <c:pt idx="12216">
                  <c:v>51.187342921841747</c:v>
                </c:pt>
                <c:pt idx="12217">
                  <c:v>50.762953404017011</c:v>
                </c:pt>
                <c:pt idx="12218">
                  <c:v>50.962666118287473</c:v>
                </c:pt>
                <c:pt idx="12219">
                  <c:v>52.061086046775046</c:v>
                </c:pt>
                <c:pt idx="12220">
                  <c:v>49.73942574338087</c:v>
                </c:pt>
                <c:pt idx="12221">
                  <c:v>48.066831761365712</c:v>
                </c:pt>
                <c:pt idx="12222">
                  <c:v>51.287199278976985</c:v>
                </c:pt>
                <c:pt idx="12223">
                  <c:v>46.593950493621023</c:v>
                </c:pt>
                <c:pt idx="12224">
                  <c:v>44.422074725929697</c:v>
                </c:pt>
                <c:pt idx="12225">
                  <c:v>49.115323511285659</c:v>
                </c:pt>
                <c:pt idx="12226">
                  <c:v>50.463384332611312</c:v>
                </c:pt>
                <c:pt idx="12227">
                  <c:v>51.461947903963647</c:v>
                </c:pt>
                <c:pt idx="12228">
                  <c:v>52.585331921735019</c:v>
                </c:pt>
                <c:pt idx="12229">
                  <c:v>52.061086046775046</c:v>
                </c:pt>
                <c:pt idx="12230">
                  <c:v>50.163815261205613</c:v>
                </c:pt>
                <c:pt idx="12231">
                  <c:v>51.636696528950296</c:v>
                </c:pt>
                <c:pt idx="12232">
                  <c:v>50.762953404017011</c:v>
                </c:pt>
                <c:pt idx="12233">
                  <c:v>50.787917493300817</c:v>
                </c:pt>
                <c:pt idx="12234">
                  <c:v>50.588204779030349</c:v>
                </c:pt>
                <c:pt idx="12235">
                  <c:v>51.36209154682841</c:v>
                </c:pt>
                <c:pt idx="12236">
                  <c:v>49.514748939826596</c:v>
                </c:pt>
                <c:pt idx="12237">
                  <c:v>50.812881582584623</c:v>
                </c:pt>
                <c:pt idx="12238">
                  <c:v>52.086050136058851</c:v>
                </c:pt>
                <c:pt idx="12239">
                  <c:v>50.463384332611312</c:v>
                </c:pt>
                <c:pt idx="12240">
                  <c:v>50.663097046881774</c:v>
                </c:pt>
                <c:pt idx="12241">
                  <c:v>52.011157868207427</c:v>
                </c:pt>
                <c:pt idx="12242">
                  <c:v>51.06252247542271</c:v>
                </c:pt>
                <c:pt idx="12243">
                  <c:v>51.536840171815065</c:v>
                </c:pt>
                <c:pt idx="12244">
                  <c:v>51.536840171815065</c:v>
                </c:pt>
                <c:pt idx="12245">
                  <c:v>57.777862492767149</c:v>
                </c:pt>
                <c:pt idx="12246">
                  <c:v>52.735116457437869</c:v>
                </c:pt>
                <c:pt idx="12247">
                  <c:v>46.743735029323872</c:v>
                </c:pt>
                <c:pt idx="12248">
                  <c:v>43.673152047415442</c:v>
                </c:pt>
                <c:pt idx="12249">
                  <c:v>36.009176637286288</c:v>
                </c:pt>
                <c:pt idx="12250">
                  <c:v>24.276054673896382</c:v>
                </c:pt>
                <c:pt idx="12251">
                  <c:v>25.973612745195346</c:v>
                </c:pt>
                <c:pt idx="12252">
                  <c:v>37.107596565773861</c:v>
                </c:pt>
                <c:pt idx="12253">
                  <c:v>40.577604976223213</c:v>
                </c:pt>
                <c:pt idx="12254">
                  <c:v>49.939138457651339</c:v>
                </c:pt>
                <c:pt idx="12255">
                  <c:v>52.036121957491233</c:v>
                </c:pt>
                <c:pt idx="12256">
                  <c:v>51.561804261098871</c:v>
                </c:pt>
                <c:pt idx="12257">
                  <c:v>50.438420243327499</c:v>
                </c:pt>
                <c:pt idx="12258">
                  <c:v>49.464820761258977</c:v>
                </c:pt>
                <c:pt idx="12259">
                  <c:v>48.216616297068555</c:v>
                </c:pt>
                <c:pt idx="12260">
                  <c:v>48.191652207784756</c:v>
                </c:pt>
                <c:pt idx="12261">
                  <c:v>49.914174368367526</c:v>
                </c:pt>
                <c:pt idx="12262">
                  <c:v>49.789353921948482</c:v>
                </c:pt>
                <c:pt idx="12263">
                  <c:v>49.439856671975164</c:v>
                </c:pt>
                <c:pt idx="12264">
                  <c:v>49.165251689853278</c:v>
                </c:pt>
                <c:pt idx="12265">
                  <c:v>51.786481064653152</c:v>
                </c:pt>
                <c:pt idx="12266">
                  <c:v>49.315036225556128</c:v>
                </c:pt>
                <c:pt idx="12267">
                  <c:v>44.571859261632547</c:v>
                </c:pt>
                <c:pt idx="12268">
                  <c:v>35.834428012299639</c:v>
                </c:pt>
                <c:pt idx="12269">
                  <c:v>36.458530244394844</c:v>
                </c:pt>
                <c:pt idx="12270">
                  <c:v>30.81664856266309</c:v>
                </c:pt>
                <c:pt idx="12271">
                  <c:v>21.180507602704154</c:v>
                </c:pt>
                <c:pt idx="12272">
                  <c:v>24.425839209599232</c:v>
                </c:pt>
                <c:pt idx="12273">
                  <c:v>25.374474602383948</c:v>
                </c:pt>
                <c:pt idx="12274">
                  <c:v>25.174759391704548</c:v>
                </c:pt>
                <c:pt idx="12275">
                  <c:v>16.187689745942492</c:v>
                </c:pt>
                <c:pt idx="12276">
                  <c:v>24.700439198903268</c:v>
                </c:pt>
                <c:pt idx="12277">
                  <c:v>33.862264958878775</c:v>
                </c:pt>
                <c:pt idx="12278">
                  <c:v>34.511333776666724</c:v>
                </c:pt>
                <c:pt idx="12279">
                  <c:v>35.734571655164402</c:v>
                </c:pt>
                <c:pt idx="12280">
                  <c:v>33.637588155324501</c:v>
                </c:pt>
                <c:pt idx="12281">
                  <c:v>35.809463923015826</c:v>
                </c:pt>
                <c:pt idx="12282">
                  <c:v>34.012049494581632</c:v>
                </c:pt>
                <c:pt idx="12283">
                  <c:v>30.991397187649753</c:v>
                </c:pt>
                <c:pt idx="12284">
                  <c:v>28.569878030711415</c:v>
                </c:pt>
                <c:pt idx="12285">
                  <c:v>14.540062349620065</c:v>
                </c:pt>
                <c:pt idx="12286">
                  <c:v>16.861717660196383</c:v>
                </c:pt>
                <c:pt idx="12287">
                  <c:v>21.480074177700928</c:v>
                </c:pt>
                <c:pt idx="12288">
                  <c:v>22.853101584719305</c:v>
                </c:pt>
                <c:pt idx="12289">
                  <c:v>42.69955256534692</c:v>
                </c:pt>
                <c:pt idx="12290">
                  <c:v>41.451348101156512</c:v>
                </c:pt>
                <c:pt idx="12291">
                  <c:v>33.487801123212719</c:v>
                </c:pt>
                <c:pt idx="12292">
                  <c:v>14.714808478197803</c:v>
                </c:pt>
                <c:pt idx="12293">
                  <c:v>34.33658265527113</c:v>
                </c:pt>
                <c:pt idx="12294">
                  <c:v>31.964991676900418</c:v>
                </c:pt>
                <c:pt idx="12295">
                  <c:v>30.317364280577998</c:v>
                </c:pt>
                <c:pt idx="12296">
                  <c:v>35.609751208745365</c:v>
                </c:pt>
                <c:pt idx="12297">
                  <c:v>26.123397280898196</c:v>
                </c:pt>
                <c:pt idx="12298">
                  <c:v>33.288090905351183</c:v>
                </c:pt>
                <c:pt idx="12299">
                  <c:v>34.211762208852093</c:v>
                </c:pt>
                <c:pt idx="12300">
                  <c:v>37.756662887152871</c:v>
                </c:pt>
                <c:pt idx="12301">
                  <c:v>38.305872851396657</c:v>
                </c:pt>
                <c:pt idx="12302">
                  <c:v>28.994267548536158</c:v>
                </c:pt>
                <c:pt idx="12303">
                  <c:v>13.79113467828796</c:v>
                </c:pt>
                <c:pt idx="12304">
                  <c:v>24.750369873879812</c:v>
                </c:pt>
                <c:pt idx="12305">
                  <c:v>42.20027077967076</c:v>
                </c:pt>
                <c:pt idx="12306">
                  <c:v>26.672609741550907</c:v>
                </c:pt>
                <c:pt idx="12307">
                  <c:v>18.758993438583673</c:v>
                </c:pt>
                <c:pt idx="12308">
                  <c:v>12.742642928368014</c:v>
                </c:pt>
                <c:pt idx="12309">
                  <c:v>9.0229961214894985</c:v>
                </c:pt>
                <c:pt idx="12310">
                  <c:v>15.164164581715269</c:v>
                </c:pt>
                <c:pt idx="12311">
                  <c:v>20.681225817027979</c:v>
                </c:pt>
                <c:pt idx="12312">
                  <c:v>24.550657159609344</c:v>
                </c:pt>
                <c:pt idx="12313">
                  <c:v>21.080648749159991</c:v>
                </c:pt>
                <c:pt idx="12314">
                  <c:v>21.080648749159991</c:v>
                </c:pt>
                <c:pt idx="12315">
                  <c:v>52.485475564599781</c:v>
                </c:pt>
                <c:pt idx="12316">
                  <c:v>19.907339049229925</c:v>
                </c:pt>
                <c:pt idx="12317">
                  <c:v>17.111358553034471</c:v>
                </c:pt>
                <c:pt idx="12318">
                  <c:v>28.519949852143796</c:v>
                </c:pt>
                <c:pt idx="12319">
                  <c:v>19.433021352837564</c:v>
                </c:pt>
                <c:pt idx="12320">
                  <c:v>26.447932937996633</c:v>
                </c:pt>
                <c:pt idx="12321">
                  <c:v>26.872322455821376</c:v>
                </c:pt>
                <c:pt idx="12322">
                  <c:v>31.066286959092245</c:v>
                </c:pt>
                <c:pt idx="12323">
                  <c:v>30.56700766982501</c:v>
                </c:pt>
                <c:pt idx="12324">
                  <c:v>31.166143316227476</c:v>
                </c:pt>
                <c:pt idx="12325">
                  <c:v>28.694698477130451</c:v>
                </c:pt>
                <c:pt idx="12326">
                  <c:v>39.703861851289922</c:v>
                </c:pt>
                <c:pt idx="12327">
                  <c:v>50.363527975476075</c:v>
                </c:pt>
                <c:pt idx="12328">
                  <c:v>55.830663528630097</c:v>
                </c:pt>
                <c:pt idx="12329">
                  <c:v>55.531094457224398</c:v>
                </c:pt>
                <c:pt idx="12330">
                  <c:v>57.47829342136145</c:v>
                </c:pt>
                <c:pt idx="12331">
                  <c:v>56.65447847499577</c:v>
                </c:pt>
                <c:pt idx="12332">
                  <c:v>62.895500795947854</c:v>
                </c:pt>
                <c:pt idx="12333">
                  <c:v>57.927647028469998</c:v>
                </c:pt>
                <c:pt idx="12334">
                  <c:v>57.852754760618573</c:v>
                </c:pt>
                <c:pt idx="12335">
                  <c:v>56.579586207144345</c:v>
                </c:pt>
                <c:pt idx="12336">
                  <c:v>58.252180189159503</c:v>
                </c:pt>
                <c:pt idx="12337">
                  <c:v>58.352036546294741</c:v>
                </c:pt>
                <c:pt idx="12338">
                  <c:v>57.977575207037617</c:v>
                </c:pt>
                <c:pt idx="12339">
                  <c:v>57.82779067133476</c:v>
                </c:pt>
                <c:pt idx="12340">
                  <c:v>58.152323832024273</c:v>
                </c:pt>
                <c:pt idx="12341">
                  <c:v>59.150887403376608</c:v>
                </c:pt>
                <c:pt idx="12342">
                  <c:v>58.027503385605229</c:v>
                </c:pt>
                <c:pt idx="12343">
                  <c:v>58.077431564172848</c:v>
                </c:pt>
                <c:pt idx="12344">
                  <c:v>58.826354242687096</c:v>
                </c:pt>
                <c:pt idx="12345">
                  <c:v>63.220033956637359</c:v>
                </c:pt>
                <c:pt idx="12346">
                  <c:v>58.277144278443316</c:v>
                </c:pt>
                <c:pt idx="12347">
                  <c:v>58.327072457010928</c:v>
                </c:pt>
                <c:pt idx="12348">
                  <c:v>59.100959224808989</c:v>
                </c:pt>
                <c:pt idx="12349">
                  <c:v>58.551749260565202</c:v>
                </c:pt>
                <c:pt idx="12350">
                  <c:v>57.852754760618573</c:v>
                </c:pt>
                <c:pt idx="12351">
                  <c:v>58.352036546294741</c:v>
                </c:pt>
                <c:pt idx="12352">
                  <c:v>58.052467474889042</c:v>
                </c:pt>
                <c:pt idx="12353">
                  <c:v>57.72793431419953</c:v>
                </c:pt>
                <c:pt idx="12354">
                  <c:v>58.102395653456654</c:v>
                </c:pt>
                <c:pt idx="12355">
                  <c:v>57.353472974942406</c:v>
                </c:pt>
                <c:pt idx="12356">
                  <c:v>58.851318331970901</c:v>
                </c:pt>
                <c:pt idx="12357">
                  <c:v>58.302108367727122</c:v>
                </c:pt>
                <c:pt idx="12358">
                  <c:v>58.776426064119477</c:v>
                </c:pt>
                <c:pt idx="12359">
                  <c:v>59.075995135525176</c:v>
                </c:pt>
                <c:pt idx="12360">
                  <c:v>59.7250614569042</c:v>
                </c:pt>
                <c:pt idx="12361">
                  <c:v>59.924774171174661</c:v>
                </c:pt>
                <c:pt idx="12362">
                  <c:v>59.675133278336581</c:v>
                </c:pt>
                <c:pt idx="12363">
                  <c:v>59.425492385498494</c:v>
                </c:pt>
                <c:pt idx="12364">
                  <c:v>62.52103945669073</c:v>
                </c:pt>
                <c:pt idx="12365">
                  <c:v>62.121614028149793</c:v>
                </c:pt>
                <c:pt idx="12366">
                  <c:v>59.7250614569042</c:v>
                </c:pt>
                <c:pt idx="12367">
                  <c:v>60.798517296107953</c:v>
                </c:pt>
                <c:pt idx="12368">
                  <c:v>60.723625028256528</c:v>
                </c:pt>
                <c:pt idx="12369">
                  <c:v>61.422619528203164</c:v>
                </c:pt>
                <c:pt idx="12370">
                  <c:v>61.073122278229846</c:v>
                </c:pt>
                <c:pt idx="12371">
                  <c:v>63.444710760191633</c:v>
                </c:pt>
                <c:pt idx="12372">
                  <c:v>61.547439974622201</c:v>
                </c:pt>
                <c:pt idx="12373">
                  <c:v>62.171542206717412</c:v>
                </c:pt>
                <c:pt idx="12374">
                  <c:v>62.121614028149793</c:v>
                </c:pt>
                <c:pt idx="12375">
                  <c:v>61.722188599608863</c:v>
                </c:pt>
                <c:pt idx="12376">
                  <c:v>62.296362653136455</c:v>
                </c:pt>
                <c:pt idx="12377">
                  <c:v>61.572404063906014</c:v>
                </c:pt>
                <c:pt idx="12378">
                  <c:v>62.096649938865987</c:v>
                </c:pt>
                <c:pt idx="12379">
                  <c:v>62.546003545974536</c:v>
                </c:pt>
                <c:pt idx="12380">
                  <c:v>62.546003545974536</c:v>
                </c:pt>
                <c:pt idx="12381">
                  <c:v>63.120177599502128</c:v>
                </c:pt>
                <c:pt idx="12382">
                  <c:v>63.719315742313526</c:v>
                </c:pt>
                <c:pt idx="12383">
                  <c:v>63.469674849475446</c:v>
                </c:pt>
                <c:pt idx="12384">
                  <c:v>64.917592027936323</c:v>
                </c:pt>
                <c:pt idx="12385">
                  <c:v>63.619459385178295</c:v>
                </c:pt>
                <c:pt idx="12386">
                  <c:v>63.569531206610677</c:v>
                </c:pt>
                <c:pt idx="12387">
                  <c:v>64.068812992286837</c:v>
                </c:pt>
                <c:pt idx="12388">
                  <c:v>63.269962135204977</c:v>
                </c:pt>
                <c:pt idx="12389">
                  <c:v>63.070249420934509</c:v>
                </c:pt>
                <c:pt idx="12390">
                  <c:v>64.09377708157065</c:v>
                </c:pt>
                <c:pt idx="12391">
                  <c:v>64.193633438705888</c:v>
                </c:pt>
                <c:pt idx="12392">
                  <c:v>64.018884813719225</c:v>
                </c:pt>
                <c:pt idx="12393">
                  <c:v>64.2435616172735</c:v>
                </c:pt>
                <c:pt idx="12394">
                  <c:v>64.443274331543975</c:v>
                </c:pt>
                <c:pt idx="12395">
                  <c:v>64.018884813719225</c:v>
                </c:pt>
                <c:pt idx="12396">
                  <c:v>64.468238420827774</c:v>
                </c:pt>
                <c:pt idx="12397">
                  <c:v>64.89328199779176</c:v>
                </c:pt>
                <c:pt idx="12398">
                  <c:v>64.618022956530623</c:v>
                </c:pt>
                <c:pt idx="12399">
                  <c:v>64.493202510111587</c:v>
                </c:pt>
                <c:pt idx="12400">
                  <c:v>64.393346152976349</c:v>
                </c:pt>
                <c:pt idx="12401">
                  <c:v>64.343417974408737</c:v>
                </c:pt>
                <c:pt idx="12402">
                  <c:v>63.669387563745907</c:v>
                </c:pt>
                <c:pt idx="12403">
                  <c:v>63.869100278016376</c:v>
                </c:pt>
                <c:pt idx="12404">
                  <c:v>64.817735670801099</c:v>
                </c:pt>
                <c:pt idx="12405">
                  <c:v>63.968956635151613</c:v>
                </c:pt>
                <c:pt idx="12406">
                  <c:v>64.618022956530623</c:v>
                </c:pt>
                <c:pt idx="12407">
                  <c:v>64.268525706557313</c:v>
                </c:pt>
                <c:pt idx="12408">
                  <c:v>64.218597527989687</c:v>
                </c:pt>
                <c:pt idx="12409">
                  <c:v>64.493202510111587</c:v>
                </c:pt>
                <c:pt idx="12410">
                  <c:v>64.118741170854463</c:v>
                </c:pt>
                <c:pt idx="12411">
                  <c:v>64.268525706557313</c:v>
                </c:pt>
                <c:pt idx="12412">
                  <c:v>64.5181665993954</c:v>
                </c:pt>
                <c:pt idx="12413">
                  <c:v>63.394782581624021</c:v>
                </c:pt>
                <c:pt idx="12414">
                  <c:v>63.344854403056402</c:v>
                </c:pt>
                <c:pt idx="12415">
                  <c:v>64.543130688679199</c:v>
                </c:pt>
                <c:pt idx="12416">
                  <c:v>63.469674849475446</c:v>
                </c:pt>
                <c:pt idx="12417">
                  <c:v>62.995357153083084</c:v>
                </c:pt>
                <c:pt idx="12418">
                  <c:v>63.968956635151613</c:v>
                </c:pt>
                <c:pt idx="12419">
                  <c:v>63.968956635151613</c:v>
                </c:pt>
                <c:pt idx="12420">
                  <c:v>64.393346152976349</c:v>
                </c:pt>
                <c:pt idx="12421">
                  <c:v>64.418310242260162</c:v>
                </c:pt>
                <c:pt idx="12422">
                  <c:v>64.792771581517286</c:v>
                </c:pt>
                <c:pt idx="12423">
                  <c:v>64.418310242260162</c:v>
                </c:pt>
                <c:pt idx="12424">
                  <c:v>65.242125188625835</c:v>
                </c:pt>
                <c:pt idx="12425">
                  <c:v>65.242125188625835</c:v>
                </c:pt>
                <c:pt idx="12426">
                  <c:v>65.242125188625835</c:v>
                </c:pt>
                <c:pt idx="12427">
                  <c:v>65.242125188625835</c:v>
                </c:pt>
                <c:pt idx="12428">
                  <c:v>65.242125188625835</c:v>
                </c:pt>
                <c:pt idx="12429">
                  <c:v>65.242125188625835</c:v>
                </c:pt>
                <c:pt idx="12430">
                  <c:v>65.242125188625835</c:v>
                </c:pt>
                <c:pt idx="12431">
                  <c:v>65.242125188625835</c:v>
                </c:pt>
                <c:pt idx="12432">
                  <c:v>63.020321242366897</c:v>
                </c:pt>
                <c:pt idx="12433">
                  <c:v>62.77068034952881</c:v>
                </c:pt>
                <c:pt idx="12434">
                  <c:v>63.020321242366897</c:v>
                </c:pt>
                <c:pt idx="12435">
                  <c:v>63.070249420934509</c:v>
                </c:pt>
                <c:pt idx="12436">
                  <c:v>62.271398563852642</c:v>
                </c:pt>
                <c:pt idx="12437">
                  <c:v>61.772116778176482</c:v>
                </c:pt>
                <c:pt idx="12438">
                  <c:v>61.822044956744094</c:v>
                </c:pt>
                <c:pt idx="12439">
                  <c:v>60.798517296107953</c:v>
                </c:pt>
                <c:pt idx="12440">
                  <c:v>61.497511796054589</c:v>
                </c:pt>
                <c:pt idx="12441">
                  <c:v>60.52391231398606</c:v>
                </c:pt>
                <c:pt idx="12442">
                  <c:v>60.698660938972722</c:v>
                </c:pt>
                <c:pt idx="12443">
                  <c:v>60.324199599715598</c:v>
                </c:pt>
                <c:pt idx="12444">
                  <c:v>59.275707849795644</c:v>
                </c:pt>
                <c:pt idx="12445">
                  <c:v>59.924774171174661</c:v>
                </c:pt>
                <c:pt idx="12446">
                  <c:v>58.227216099875697</c:v>
                </c:pt>
                <c:pt idx="12447">
                  <c:v>58.451892903429972</c:v>
                </c:pt>
                <c:pt idx="12448">
                  <c:v>56.754334832131008</c:v>
                </c:pt>
                <c:pt idx="12449">
                  <c:v>55.905555796481522</c:v>
                </c:pt>
                <c:pt idx="12450">
                  <c:v>62.77068034952881</c:v>
                </c:pt>
                <c:pt idx="12451">
                  <c:v>65.242125188625835</c:v>
                </c:pt>
                <c:pt idx="12452">
                  <c:v>54.956920403696806</c:v>
                </c:pt>
                <c:pt idx="12453">
                  <c:v>53.85850047520924</c:v>
                </c:pt>
                <c:pt idx="12454">
                  <c:v>53.184470064546417</c:v>
                </c:pt>
                <c:pt idx="12455">
                  <c:v>52.460511475315975</c:v>
                </c:pt>
                <c:pt idx="12456">
                  <c:v>50.438420243327499</c:v>
                </c:pt>
                <c:pt idx="12457">
                  <c:v>50.263671618340844</c:v>
                </c:pt>
                <c:pt idx="12458">
                  <c:v>48.141724029217137</c:v>
                </c:pt>
                <c:pt idx="12459">
                  <c:v>44.596823350916353</c:v>
                </c:pt>
                <c:pt idx="12460">
                  <c:v>46.094668707944855</c:v>
                </c:pt>
                <c:pt idx="12461">
                  <c:v>45.270853761579176</c:v>
                </c:pt>
                <c:pt idx="12462">
                  <c:v>43.598259779564017</c:v>
                </c:pt>
                <c:pt idx="12463">
                  <c:v>41.451348101156512</c:v>
                </c:pt>
                <c:pt idx="12464">
                  <c:v>42.674588476063114</c:v>
                </c:pt>
                <c:pt idx="12465">
                  <c:v>39.079759619194718</c:v>
                </c:pt>
                <c:pt idx="12466">
                  <c:v>39.753790029857541</c:v>
                </c:pt>
                <c:pt idx="12467">
                  <c:v>54.906992225129187</c:v>
                </c:pt>
                <c:pt idx="12468">
                  <c:v>42.749480743914539</c:v>
                </c:pt>
                <c:pt idx="12469">
                  <c:v>46.044740529377236</c:v>
                </c:pt>
                <c:pt idx="12470">
                  <c:v>48.541149457758067</c:v>
                </c:pt>
                <c:pt idx="12471">
                  <c:v>44.996246283048357</c:v>
                </c:pt>
                <c:pt idx="12472">
                  <c:v>40.852209958345107</c:v>
                </c:pt>
                <c:pt idx="12473">
                  <c:v>38.880049401333181</c:v>
                </c:pt>
                <c:pt idx="12474">
                  <c:v>44.52193357947386</c:v>
                </c:pt>
                <c:pt idx="12475">
                  <c:v>44.896389925913127</c:v>
                </c:pt>
                <c:pt idx="12476">
                  <c:v>38.630406012086169</c:v>
                </c:pt>
                <c:pt idx="12477">
                  <c:v>37.881483333571914</c:v>
                </c:pt>
                <c:pt idx="12478">
                  <c:v>34.261690387419705</c:v>
                </c:pt>
                <c:pt idx="12479">
                  <c:v>34.161834030284481</c:v>
                </c:pt>
                <c:pt idx="12480">
                  <c:v>36.508460919371387</c:v>
                </c:pt>
                <c:pt idx="12481">
                  <c:v>35.834428012299639</c:v>
                </c:pt>
                <c:pt idx="12482">
                  <c:v>41.276599476169849</c:v>
                </c:pt>
                <c:pt idx="12483">
                  <c:v>36.358673887259613</c:v>
                </c:pt>
                <c:pt idx="12484">
                  <c:v>37.25738110147671</c:v>
                </c:pt>
                <c:pt idx="12485">
                  <c:v>37.906447422855727</c:v>
                </c:pt>
                <c:pt idx="12486">
                  <c:v>39.579041404870885</c:v>
                </c:pt>
                <c:pt idx="12487">
                  <c:v>43.723080225983068</c:v>
                </c:pt>
                <c:pt idx="12488">
                  <c:v>40.652499740483563</c:v>
                </c:pt>
                <c:pt idx="12489">
                  <c:v>39.104723708478524</c:v>
                </c:pt>
                <c:pt idx="12490">
                  <c:v>42.100414422535522</c:v>
                </c:pt>
                <c:pt idx="12491">
                  <c:v>42.250198958238371</c:v>
                </c:pt>
                <c:pt idx="12492">
                  <c:v>42.674588476063114</c:v>
                </c:pt>
                <c:pt idx="12493">
                  <c:v>43.398547065293556</c:v>
                </c:pt>
                <c:pt idx="12494">
                  <c:v>40.05335910126324</c:v>
                </c:pt>
                <c:pt idx="12495">
                  <c:v>46.793663207891484</c:v>
                </c:pt>
                <c:pt idx="12496">
                  <c:v>43.972721118821148</c:v>
                </c:pt>
                <c:pt idx="12497">
                  <c:v>46.768699118607678</c:v>
                </c:pt>
                <c:pt idx="12498">
                  <c:v>45.869991904390581</c:v>
                </c:pt>
                <c:pt idx="12499">
                  <c:v>44.447038815213503</c:v>
                </c:pt>
                <c:pt idx="12500">
                  <c:v>45.096102640183595</c:v>
                </c:pt>
                <c:pt idx="12501">
                  <c:v>44.097541565240185</c:v>
                </c:pt>
                <c:pt idx="12502">
                  <c:v>42.674588476063114</c:v>
                </c:pt>
                <c:pt idx="12503">
                  <c:v>43.748044315266874</c:v>
                </c:pt>
                <c:pt idx="12504">
                  <c:v>44.971282193764551</c:v>
                </c:pt>
                <c:pt idx="12505">
                  <c:v>46.294381422215324</c:v>
                </c:pt>
                <c:pt idx="12506">
                  <c:v>45.3457460294306</c:v>
                </c:pt>
                <c:pt idx="12507">
                  <c:v>48.341436743487606</c:v>
                </c:pt>
                <c:pt idx="12508">
                  <c:v>50.188779350489419</c:v>
                </c:pt>
                <c:pt idx="12509">
                  <c:v>50.613168868314162</c:v>
                </c:pt>
                <c:pt idx="12510">
                  <c:v>48.790790350596154</c:v>
                </c:pt>
                <c:pt idx="12511">
                  <c:v>51.037558386138898</c:v>
                </c:pt>
                <c:pt idx="12512">
                  <c:v>49.240143957704703</c:v>
                </c:pt>
                <c:pt idx="12513">
                  <c:v>50.588204779030349</c:v>
                </c:pt>
                <c:pt idx="12514">
                  <c:v>52.036121957491233</c:v>
                </c:pt>
                <c:pt idx="12515">
                  <c:v>49.614605296961827</c:v>
                </c:pt>
                <c:pt idx="12516">
                  <c:v>51.886337421788383</c:v>
                </c:pt>
                <c:pt idx="12517">
                  <c:v>48.840718529163766</c:v>
                </c:pt>
                <c:pt idx="12518">
                  <c:v>50.363527975476075</c:v>
                </c:pt>
                <c:pt idx="12519">
                  <c:v>50.987630207571286</c:v>
                </c:pt>
                <c:pt idx="12520">
                  <c:v>52.111014225342657</c:v>
                </c:pt>
                <c:pt idx="12521">
                  <c:v>51.06252247542271</c:v>
                </c:pt>
                <c:pt idx="12522">
                  <c:v>51.786481064653152</c:v>
                </c:pt>
                <c:pt idx="12523">
                  <c:v>52.360655118180745</c:v>
                </c:pt>
                <c:pt idx="12524">
                  <c:v>50.737989314733198</c:v>
                </c:pt>
                <c:pt idx="12525">
                  <c:v>52.185906493194082</c:v>
                </c:pt>
                <c:pt idx="12526">
                  <c:v>47.942011314946669</c:v>
                </c:pt>
                <c:pt idx="12527">
                  <c:v>51.936265600356002</c:v>
                </c:pt>
                <c:pt idx="12528">
                  <c:v>51.36209154682841</c:v>
                </c:pt>
                <c:pt idx="12529">
                  <c:v>52.160942403910276</c:v>
                </c:pt>
                <c:pt idx="12530">
                  <c:v>51.287199278976985</c:v>
                </c:pt>
                <c:pt idx="12531">
                  <c:v>46.993375922161952</c:v>
                </c:pt>
                <c:pt idx="12532">
                  <c:v>36.208889351556756</c:v>
                </c:pt>
                <c:pt idx="12533">
                  <c:v>54.906992225129187</c:v>
                </c:pt>
                <c:pt idx="12534">
                  <c:v>54.857064046561575</c:v>
                </c:pt>
                <c:pt idx="12535">
                  <c:v>53.159505975262604</c:v>
                </c:pt>
                <c:pt idx="12536">
                  <c:v>51.836409243220771</c:v>
                </c:pt>
                <c:pt idx="12537">
                  <c:v>47.292944993567652</c:v>
                </c:pt>
                <c:pt idx="12538">
                  <c:v>40.927102226196531</c:v>
                </c:pt>
                <c:pt idx="12539">
                  <c:v>44.546895172348741</c:v>
                </c:pt>
                <c:pt idx="12540">
                  <c:v>39.329400512032798</c:v>
                </c:pt>
                <c:pt idx="12541">
                  <c:v>46.044740529377236</c:v>
                </c:pt>
                <c:pt idx="12542">
                  <c:v>54.158069546614939</c:v>
                </c:pt>
                <c:pt idx="12543">
                  <c:v>52.585331921735019</c:v>
                </c:pt>
                <c:pt idx="12544">
                  <c:v>52.610296011018825</c:v>
                </c:pt>
                <c:pt idx="12545">
                  <c:v>46.119632797228661</c:v>
                </c:pt>
                <c:pt idx="12546">
                  <c:v>45.869991904390581</c:v>
                </c:pt>
                <c:pt idx="12547">
                  <c:v>39.179613479921017</c:v>
                </c:pt>
                <c:pt idx="12548">
                  <c:v>28.919375280684726</c:v>
                </c:pt>
                <c:pt idx="12549">
                  <c:v>36.08406890513772</c:v>
                </c:pt>
                <c:pt idx="12550">
                  <c:v>30.616935848392622</c:v>
                </c:pt>
                <c:pt idx="12551">
                  <c:v>29.818079998492898</c:v>
                </c:pt>
                <c:pt idx="12552">
                  <c:v>27.096996762966725</c:v>
                </c:pt>
                <c:pt idx="12553">
                  <c:v>27.945775798616204</c:v>
                </c:pt>
                <c:pt idx="12554">
                  <c:v>35.235289869488234</c:v>
                </c:pt>
                <c:pt idx="12555">
                  <c:v>40.178179547682284</c:v>
                </c:pt>
                <c:pt idx="12556">
                  <c:v>32.289527333998855</c:v>
                </c:pt>
                <c:pt idx="12557">
                  <c:v>29.4186570663609</c:v>
                </c:pt>
                <c:pt idx="12558">
                  <c:v>34.885792619514916</c:v>
                </c:pt>
                <c:pt idx="12559">
                  <c:v>32.86370138752644</c:v>
                </c:pt>
                <c:pt idx="12560">
                  <c:v>28.395131902133684</c:v>
                </c:pt>
                <c:pt idx="12561">
                  <c:v>28.42009599141749</c:v>
                </c:pt>
                <c:pt idx="12562">
                  <c:v>24.076341959625921</c:v>
                </c:pt>
                <c:pt idx="12563">
                  <c:v>28.74462665569807</c:v>
                </c:pt>
                <c:pt idx="12564">
                  <c:v>28.969303459252345</c:v>
                </c:pt>
                <c:pt idx="12565">
                  <c:v>34.111905851716855</c:v>
                </c:pt>
                <c:pt idx="12566">
                  <c:v>31.04132286980844</c:v>
                </c:pt>
                <c:pt idx="12567">
                  <c:v>30.691825619835122</c:v>
                </c:pt>
                <c:pt idx="12568">
                  <c:v>32.763847526800141</c:v>
                </c:pt>
                <c:pt idx="12569">
                  <c:v>31.715355776880187</c:v>
                </c:pt>
                <c:pt idx="12570">
                  <c:v>54.807135867993956</c:v>
                </c:pt>
                <c:pt idx="12571">
                  <c:v>35.484930762326314</c:v>
                </c:pt>
                <c:pt idx="12572">
                  <c:v>35.859392101583445</c:v>
                </c:pt>
                <c:pt idx="12573">
                  <c:v>29.218944352090432</c:v>
                </c:pt>
                <c:pt idx="12574">
                  <c:v>27.995701480774898</c:v>
                </c:pt>
                <c:pt idx="12575">
                  <c:v>32.489240048269323</c:v>
                </c:pt>
                <c:pt idx="12576">
                  <c:v>45.395674207998219</c:v>
                </c:pt>
                <c:pt idx="12577">
                  <c:v>38.131124226410002</c:v>
                </c:pt>
                <c:pt idx="12578">
                  <c:v>26.497858620155327</c:v>
                </c:pt>
                <c:pt idx="12579">
                  <c:v>18.234745067214774</c:v>
                </c:pt>
                <c:pt idx="12580">
                  <c:v>26.872322455821376</c:v>
                </c:pt>
                <c:pt idx="12581">
                  <c:v>19.058560013580447</c:v>
                </c:pt>
                <c:pt idx="12582">
                  <c:v>26.572750888006745</c:v>
                </c:pt>
                <c:pt idx="12583">
                  <c:v>20.281800388487049</c:v>
                </c:pt>
                <c:pt idx="12584">
                  <c:v>19.457985442121377</c:v>
                </c:pt>
                <c:pt idx="12585">
                  <c:v>20.331728567054675</c:v>
                </c:pt>
                <c:pt idx="12586">
                  <c:v>30.442182230588109</c:v>
                </c:pt>
                <c:pt idx="12587">
                  <c:v>23.60202426323356</c:v>
                </c:pt>
                <c:pt idx="12588">
                  <c:v>22.903032259695856</c:v>
                </c:pt>
                <c:pt idx="12589">
                  <c:v>27.920811709332398</c:v>
                </c:pt>
                <c:pt idx="12590">
                  <c:v>21.62985871340377</c:v>
                </c:pt>
                <c:pt idx="12591">
                  <c:v>28.270308959305716</c:v>
                </c:pt>
                <c:pt idx="12592">
                  <c:v>22.77820931686788</c:v>
                </c:pt>
                <c:pt idx="12593">
                  <c:v>24.900156905991587</c:v>
                </c:pt>
                <c:pt idx="12594">
                  <c:v>21.879499606241858</c:v>
                </c:pt>
                <c:pt idx="12595">
                  <c:v>23.951524009615795</c:v>
                </c:pt>
                <c:pt idx="12596">
                  <c:v>23.926559920331997</c:v>
                </c:pt>
                <c:pt idx="12597">
                  <c:v>13.79113467828796</c:v>
                </c:pt>
                <c:pt idx="12598">
                  <c:v>17.560714656551944</c:v>
                </c:pt>
                <c:pt idx="12599">
                  <c:v>15.738336138833944</c:v>
                </c:pt>
                <c:pt idx="12600">
                  <c:v>14.889557103184451</c:v>
                </c:pt>
                <c:pt idx="12601">
                  <c:v>23.776775384629147</c:v>
                </c:pt>
                <c:pt idx="12602">
                  <c:v>25.399438691667754</c:v>
                </c:pt>
                <c:pt idx="12603">
                  <c:v>29.892974762753255</c:v>
                </c:pt>
                <c:pt idx="12604">
                  <c:v>29.618369780631362</c:v>
                </c:pt>
                <c:pt idx="12605">
                  <c:v>32.589098901813479</c:v>
                </c:pt>
                <c:pt idx="12606">
                  <c:v>34.86082853023111</c:v>
                </c:pt>
                <c:pt idx="12607">
                  <c:v>34.636154223085761</c:v>
                </c:pt>
                <c:pt idx="12608">
                  <c:v>39.379326194191485</c:v>
                </c:pt>
                <c:pt idx="12609">
                  <c:v>40.12825386552359</c:v>
                </c:pt>
                <c:pt idx="12610">
                  <c:v>41.051920176206643</c:v>
                </c:pt>
                <c:pt idx="12611">
                  <c:v>51.811445153936958</c:v>
                </c:pt>
                <c:pt idx="12612">
                  <c:v>55.381309921521549</c:v>
                </c:pt>
                <c:pt idx="12613">
                  <c:v>55.605986725075823</c:v>
                </c:pt>
                <c:pt idx="12614">
                  <c:v>55.08174085011585</c:v>
                </c:pt>
                <c:pt idx="12615">
                  <c:v>55.680878992927248</c:v>
                </c:pt>
                <c:pt idx="12616">
                  <c:v>54.732243600142532</c:v>
                </c:pt>
                <c:pt idx="12617">
                  <c:v>55.381309921521549</c:v>
                </c:pt>
                <c:pt idx="12618">
                  <c:v>54.532530885872063</c:v>
                </c:pt>
                <c:pt idx="12619">
                  <c:v>56.554622117860539</c:v>
                </c:pt>
                <c:pt idx="12620">
                  <c:v>55.006848582264425</c:v>
                </c:pt>
                <c:pt idx="12621">
                  <c:v>55.830663528630097</c:v>
                </c:pt>
                <c:pt idx="12622">
                  <c:v>57.128796171388132</c:v>
                </c:pt>
                <c:pt idx="12623">
                  <c:v>57.178724349955743</c:v>
                </c:pt>
                <c:pt idx="12624">
                  <c:v>57.3285088856586</c:v>
                </c:pt>
                <c:pt idx="12625">
                  <c:v>56.979011635685282</c:v>
                </c:pt>
                <c:pt idx="12626">
                  <c:v>57.153760260671937</c:v>
                </c:pt>
                <c:pt idx="12627">
                  <c:v>57.852754760618573</c:v>
                </c:pt>
                <c:pt idx="12628">
                  <c:v>56.904119367833857</c:v>
                </c:pt>
                <c:pt idx="12629">
                  <c:v>56.579586207144345</c:v>
                </c:pt>
                <c:pt idx="12630">
                  <c:v>57.3285088856586</c:v>
                </c:pt>
                <c:pt idx="12631">
                  <c:v>57.653042046348105</c:v>
                </c:pt>
                <c:pt idx="12632">
                  <c:v>57.752898403483343</c:v>
                </c:pt>
                <c:pt idx="12633">
                  <c:v>57.228652528523362</c:v>
                </c:pt>
                <c:pt idx="12634">
                  <c:v>58.152323832024273</c:v>
                </c:pt>
                <c:pt idx="12635">
                  <c:v>57.877718849902379</c:v>
                </c:pt>
                <c:pt idx="12636">
                  <c:v>57.628077957064299</c:v>
                </c:pt>
                <c:pt idx="12637">
                  <c:v>57.378437064226212</c:v>
                </c:pt>
                <c:pt idx="12638">
                  <c:v>57.353472974942406</c:v>
                </c:pt>
                <c:pt idx="12639">
                  <c:v>57.403401153510025</c:v>
                </c:pt>
                <c:pt idx="12640">
                  <c:v>57.353472974942406</c:v>
                </c:pt>
                <c:pt idx="12641">
                  <c:v>57.253616617807168</c:v>
                </c:pt>
                <c:pt idx="12642">
                  <c:v>57.57814977849668</c:v>
                </c:pt>
                <c:pt idx="12643">
                  <c:v>57.777862492767149</c:v>
                </c:pt>
                <c:pt idx="12644">
                  <c:v>58.252180189159503</c:v>
                </c:pt>
                <c:pt idx="12645">
                  <c:v>57.503257510645255</c:v>
                </c:pt>
                <c:pt idx="12646">
                  <c:v>58.951174689106139</c:v>
                </c:pt>
                <c:pt idx="12647">
                  <c:v>58.476856992713778</c:v>
                </c:pt>
                <c:pt idx="12648">
                  <c:v>59.675133278336581</c:v>
                </c:pt>
                <c:pt idx="12649">
                  <c:v>58.926210599822333</c:v>
                </c:pt>
                <c:pt idx="12650">
                  <c:v>58.576713349849015</c:v>
                </c:pt>
                <c:pt idx="12651">
                  <c:v>59.774989635471812</c:v>
                </c:pt>
                <c:pt idx="12652">
                  <c:v>58.377000635578547</c:v>
                </c:pt>
                <c:pt idx="12653">
                  <c:v>59.125923314092795</c:v>
                </c:pt>
                <c:pt idx="12654">
                  <c:v>60.923337742526996</c:v>
                </c:pt>
                <c:pt idx="12655">
                  <c:v>60.948301831810802</c:v>
                </c:pt>
                <c:pt idx="12656">
                  <c:v>59.97470234974228</c:v>
                </c:pt>
                <c:pt idx="12657">
                  <c:v>60.22434324258036</c:v>
                </c:pt>
                <c:pt idx="12658">
                  <c:v>60.823481385391759</c:v>
                </c:pt>
                <c:pt idx="12659">
                  <c:v>61.422619528203164</c:v>
                </c:pt>
                <c:pt idx="12660">
                  <c:v>60.923337742526996</c:v>
                </c:pt>
                <c:pt idx="12661">
                  <c:v>61.522475885338395</c:v>
                </c:pt>
                <c:pt idx="12662">
                  <c:v>60.998230010378421</c:v>
                </c:pt>
                <c:pt idx="12663">
                  <c:v>61.822044956744094</c:v>
                </c:pt>
                <c:pt idx="12664">
                  <c:v>62.496075367406917</c:v>
                </c:pt>
                <c:pt idx="12665">
                  <c:v>64.817735670801099</c:v>
                </c:pt>
                <c:pt idx="12666">
                  <c:v>62.221470385285031</c:v>
                </c:pt>
                <c:pt idx="12667">
                  <c:v>62.271398563852642</c:v>
                </c:pt>
                <c:pt idx="12668">
                  <c:v>62.096649938865987</c:v>
                </c:pt>
                <c:pt idx="12669">
                  <c:v>62.62089581382596</c:v>
                </c:pt>
                <c:pt idx="12670">
                  <c:v>62.995357153083084</c:v>
                </c:pt>
                <c:pt idx="12671">
                  <c:v>62.645859903109766</c:v>
                </c:pt>
                <c:pt idx="12672">
                  <c:v>63.719315742313526</c:v>
                </c:pt>
                <c:pt idx="12673">
                  <c:v>62.396219010271686</c:v>
                </c:pt>
                <c:pt idx="12674">
                  <c:v>63.469674849475446</c:v>
                </c:pt>
                <c:pt idx="12675">
                  <c:v>63.394782581624021</c:v>
                </c:pt>
                <c:pt idx="12676">
                  <c:v>63.095213510218322</c:v>
                </c:pt>
                <c:pt idx="12677">
                  <c:v>63.519603028043058</c:v>
                </c:pt>
                <c:pt idx="12678">
                  <c:v>63.294926224488783</c:v>
                </c:pt>
                <c:pt idx="12679">
                  <c:v>63.644423474462101</c:v>
                </c:pt>
                <c:pt idx="12680">
                  <c:v>63.993920724435419</c:v>
                </c:pt>
                <c:pt idx="12681">
                  <c:v>63.744279831597339</c:v>
                </c:pt>
                <c:pt idx="12682">
                  <c:v>64.767807492233473</c:v>
                </c:pt>
                <c:pt idx="12683">
                  <c:v>63.869100278016376</c:v>
                </c:pt>
                <c:pt idx="12684">
                  <c:v>64.143705260138262</c:v>
                </c:pt>
                <c:pt idx="12685">
                  <c:v>64.268525706557313</c:v>
                </c:pt>
                <c:pt idx="12686">
                  <c:v>64.168669349422075</c:v>
                </c:pt>
                <c:pt idx="12687">
                  <c:v>64.318453885124924</c:v>
                </c:pt>
                <c:pt idx="12688">
                  <c:v>63.968956635151613</c:v>
                </c:pt>
                <c:pt idx="12689">
                  <c:v>64.642987045814436</c:v>
                </c:pt>
                <c:pt idx="12690">
                  <c:v>64.143705260138262</c:v>
                </c:pt>
                <c:pt idx="12691">
                  <c:v>64.018884813719225</c:v>
                </c:pt>
                <c:pt idx="12692">
                  <c:v>63.095213510218322</c:v>
                </c:pt>
                <c:pt idx="12693">
                  <c:v>64.892627938652524</c:v>
                </c:pt>
                <c:pt idx="12694">
                  <c:v>63.993920724435419</c:v>
                </c:pt>
                <c:pt idx="12695">
                  <c:v>64.393346152976349</c:v>
                </c:pt>
                <c:pt idx="12696">
                  <c:v>64.36838206369255</c:v>
                </c:pt>
                <c:pt idx="12697">
                  <c:v>64.2435616172735</c:v>
                </c:pt>
                <c:pt idx="12698">
                  <c:v>64.493202510111587</c:v>
                </c:pt>
                <c:pt idx="12699">
                  <c:v>63.993920724435419</c:v>
                </c:pt>
                <c:pt idx="12700">
                  <c:v>64.443274331543975</c:v>
                </c:pt>
                <c:pt idx="12701">
                  <c:v>63.69435165302972</c:v>
                </c:pt>
                <c:pt idx="12702">
                  <c:v>63.69435165302972</c:v>
                </c:pt>
                <c:pt idx="12703">
                  <c:v>63.794208010164951</c:v>
                </c:pt>
                <c:pt idx="12704">
                  <c:v>63.819172099448764</c:v>
                </c:pt>
                <c:pt idx="12705">
                  <c:v>64.393346152976349</c:v>
                </c:pt>
                <c:pt idx="12706">
                  <c:v>63.494638938759252</c:v>
                </c:pt>
                <c:pt idx="12707">
                  <c:v>64.143705260138262</c:v>
                </c:pt>
                <c:pt idx="12708">
                  <c:v>63.719315742313526</c:v>
                </c:pt>
                <c:pt idx="12709">
                  <c:v>63.84413618873257</c:v>
                </c:pt>
                <c:pt idx="12710">
                  <c:v>64.867663849368711</c:v>
                </c:pt>
                <c:pt idx="12711">
                  <c:v>65.242125188625835</c:v>
                </c:pt>
                <c:pt idx="12712">
                  <c:v>65.15925689424823</c:v>
                </c:pt>
                <c:pt idx="12713">
                  <c:v>65.242125188625835</c:v>
                </c:pt>
                <c:pt idx="12714">
                  <c:v>65.242125188625835</c:v>
                </c:pt>
                <c:pt idx="12715">
                  <c:v>65.242125188625835</c:v>
                </c:pt>
                <c:pt idx="12716">
                  <c:v>65.242125188625835</c:v>
                </c:pt>
                <c:pt idx="12717">
                  <c:v>65.242125188625835</c:v>
                </c:pt>
                <c:pt idx="12718">
                  <c:v>65.242125188625835</c:v>
                </c:pt>
                <c:pt idx="12719">
                  <c:v>65.242125188625835</c:v>
                </c:pt>
                <c:pt idx="12720">
                  <c:v>64.468238420827774</c:v>
                </c:pt>
                <c:pt idx="12721">
                  <c:v>64.493202510111587</c:v>
                </c:pt>
                <c:pt idx="12722">
                  <c:v>62.446147188839305</c:v>
                </c:pt>
                <c:pt idx="12723">
                  <c:v>61.847009046027907</c:v>
                </c:pt>
                <c:pt idx="12724">
                  <c:v>61.896937224595519</c:v>
                </c:pt>
                <c:pt idx="12725">
                  <c:v>61.722188599608863</c:v>
                </c:pt>
                <c:pt idx="12726">
                  <c:v>62.246434474568836</c:v>
                </c:pt>
                <c:pt idx="12727">
                  <c:v>60.998230010378421</c:v>
                </c:pt>
                <c:pt idx="12728">
                  <c:v>60.698660938972722</c:v>
                </c:pt>
                <c:pt idx="12729">
                  <c:v>61.073122278229846</c:v>
                </c:pt>
                <c:pt idx="12730">
                  <c:v>60.773553206824147</c:v>
                </c:pt>
                <c:pt idx="12731">
                  <c:v>60.449020046134635</c:v>
                </c:pt>
                <c:pt idx="12732">
                  <c:v>63.269962135204977</c:v>
                </c:pt>
                <c:pt idx="12733">
                  <c:v>60.898373653243183</c:v>
                </c:pt>
                <c:pt idx="12734">
                  <c:v>57.902682939186192</c:v>
                </c:pt>
                <c:pt idx="12735">
                  <c:v>58.277144278443316</c:v>
                </c:pt>
                <c:pt idx="12736">
                  <c:v>57.603113867780486</c:v>
                </c:pt>
                <c:pt idx="12737">
                  <c:v>56.030376242900566</c:v>
                </c:pt>
                <c:pt idx="12738">
                  <c:v>57.278580707090981</c:v>
                </c:pt>
                <c:pt idx="12739">
                  <c:v>56.080304421468185</c:v>
                </c:pt>
                <c:pt idx="12740">
                  <c:v>53.75864411807401</c:v>
                </c:pt>
                <c:pt idx="12741">
                  <c:v>55.18159720725108</c:v>
                </c:pt>
                <c:pt idx="12742">
                  <c:v>53.808572296641628</c:v>
                </c:pt>
                <c:pt idx="12743">
                  <c:v>52.884900993140718</c:v>
                </c:pt>
                <c:pt idx="12744">
                  <c:v>51.761516975369339</c:v>
                </c:pt>
                <c:pt idx="12745">
                  <c:v>60.424055956850829</c:v>
                </c:pt>
                <c:pt idx="12746">
                  <c:v>50.588204779030349</c:v>
                </c:pt>
                <c:pt idx="12747">
                  <c:v>52.385619207464551</c:v>
                </c:pt>
                <c:pt idx="12748">
                  <c:v>46.194525065080086</c:v>
                </c:pt>
                <c:pt idx="12749">
                  <c:v>45.745171457971537</c:v>
                </c:pt>
                <c:pt idx="12750">
                  <c:v>47.367837261419076</c:v>
                </c:pt>
                <c:pt idx="12751">
                  <c:v>41.800845351129823</c:v>
                </c:pt>
                <c:pt idx="12752">
                  <c:v>43.847900672402105</c:v>
                </c:pt>
                <c:pt idx="12753">
                  <c:v>43.673152047415442</c:v>
                </c:pt>
                <c:pt idx="12754">
                  <c:v>46.843591386459103</c:v>
                </c:pt>
                <c:pt idx="12755">
                  <c:v>46.544022315053404</c:v>
                </c:pt>
                <c:pt idx="12756">
                  <c:v>46.968411832878147</c:v>
                </c:pt>
                <c:pt idx="12757">
                  <c:v>44.347182458078272</c:v>
                </c:pt>
                <c:pt idx="12758">
                  <c:v>43.698116136699255</c:v>
                </c:pt>
                <c:pt idx="12759">
                  <c:v>43.473439333144981</c:v>
                </c:pt>
                <c:pt idx="12760">
                  <c:v>44.69667970805159</c:v>
                </c:pt>
                <c:pt idx="12761">
                  <c:v>42.150342601103141</c:v>
                </c:pt>
                <c:pt idx="12762">
                  <c:v>44.172433833091617</c:v>
                </c:pt>
                <c:pt idx="12763">
                  <c:v>42.474875761792646</c:v>
                </c:pt>
                <c:pt idx="12764">
                  <c:v>43.198834351023088</c:v>
                </c:pt>
                <c:pt idx="12765">
                  <c:v>44.27229019022684</c:v>
                </c:pt>
                <c:pt idx="12766">
                  <c:v>43.997685208104954</c:v>
                </c:pt>
                <c:pt idx="12767">
                  <c:v>44.596823350916353</c:v>
                </c:pt>
                <c:pt idx="12768">
                  <c:v>46.194525065080086</c:v>
                </c:pt>
                <c:pt idx="12769">
                  <c:v>43.398547065293556</c:v>
                </c:pt>
                <c:pt idx="12770">
                  <c:v>44.946320600889671</c:v>
                </c:pt>
                <c:pt idx="12771">
                  <c:v>55.08174085011585</c:v>
                </c:pt>
                <c:pt idx="12772">
                  <c:v>47.168124547148608</c:v>
                </c:pt>
                <c:pt idx="12773">
                  <c:v>41.201707208318425</c:v>
                </c:pt>
                <c:pt idx="12774">
                  <c:v>38.25594716923797</c:v>
                </c:pt>
                <c:pt idx="12775">
                  <c:v>40.702425422642257</c:v>
                </c:pt>
                <c:pt idx="12776">
                  <c:v>47.417765439986695</c:v>
                </c:pt>
                <c:pt idx="12777">
                  <c:v>47.267980904283846</c:v>
                </c:pt>
                <c:pt idx="12778">
                  <c:v>45.9199200829582</c:v>
                </c:pt>
                <c:pt idx="12779">
                  <c:v>47.567549975689545</c:v>
                </c:pt>
                <c:pt idx="12780">
                  <c:v>46.793663207891484</c:v>
                </c:pt>
                <c:pt idx="12781">
                  <c:v>50.962666118287473</c:v>
                </c:pt>
                <c:pt idx="12782">
                  <c:v>51.112450653990322</c:v>
                </c:pt>
                <c:pt idx="12783">
                  <c:v>49.914174368367526</c:v>
                </c:pt>
                <c:pt idx="12784">
                  <c:v>49.439856671975164</c:v>
                </c:pt>
                <c:pt idx="12785">
                  <c:v>49.140287600569465</c:v>
                </c:pt>
                <c:pt idx="12786">
                  <c:v>47.817190868527625</c:v>
                </c:pt>
                <c:pt idx="12787">
                  <c:v>49.265108046988509</c:v>
                </c:pt>
                <c:pt idx="12788">
                  <c:v>48.765826261312341</c:v>
                </c:pt>
                <c:pt idx="12789">
                  <c:v>46.144596886512474</c:v>
                </c:pt>
                <c:pt idx="12790">
                  <c:v>43.872864761685911</c:v>
                </c:pt>
                <c:pt idx="12791">
                  <c:v>49.290072136272322</c:v>
                </c:pt>
                <c:pt idx="12792">
                  <c:v>46.469130047201979</c:v>
                </c:pt>
                <c:pt idx="12793">
                  <c:v>51.686624707517922</c:v>
                </c:pt>
                <c:pt idx="12794">
                  <c:v>45.620351011552494</c:v>
                </c:pt>
                <c:pt idx="12795">
                  <c:v>50.28863570762465</c:v>
                </c:pt>
                <c:pt idx="12796">
                  <c:v>50.1388511719218</c:v>
                </c:pt>
                <c:pt idx="12797">
                  <c:v>52.984757350275949</c:v>
                </c:pt>
                <c:pt idx="12798">
                  <c:v>49.165251689853278</c:v>
                </c:pt>
                <c:pt idx="12799">
                  <c:v>50.538276600462737</c:v>
                </c:pt>
                <c:pt idx="12800">
                  <c:v>49.48978485054279</c:v>
                </c:pt>
                <c:pt idx="12801">
                  <c:v>55.106704939399656</c:v>
                </c:pt>
                <c:pt idx="12802">
                  <c:v>53.509003225235922</c:v>
                </c:pt>
                <c:pt idx="12803">
                  <c:v>41.276599476169849</c:v>
                </c:pt>
                <c:pt idx="12804">
                  <c:v>18.134886213670612</c:v>
                </c:pt>
                <c:pt idx="12805">
                  <c:v>24.575621248893157</c:v>
                </c:pt>
                <c:pt idx="12806">
                  <c:v>35.360110315907278</c:v>
                </c:pt>
                <c:pt idx="12807">
                  <c:v>43.673152047415442</c:v>
                </c:pt>
                <c:pt idx="12808">
                  <c:v>41.451348101156512</c:v>
                </c:pt>
                <c:pt idx="12809">
                  <c:v>43.173870261739282</c:v>
                </c:pt>
                <c:pt idx="12810">
                  <c:v>41.476312190440311</c:v>
                </c:pt>
                <c:pt idx="12811">
                  <c:v>48.166688118500943</c:v>
                </c:pt>
                <c:pt idx="12812">
                  <c:v>44.721643797335396</c:v>
                </c:pt>
                <c:pt idx="12813">
                  <c:v>33.787372691027358</c:v>
                </c:pt>
                <c:pt idx="12814">
                  <c:v>40.927102226196531</c:v>
                </c:pt>
                <c:pt idx="12815">
                  <c:v>44.69667970805159</c:v>
                </c:pt>
                <c:pt idx="12816">
                  <c:v>45.021212868741095</c:v>
                </c:pt>
                <c:pt idx="12817">
                  <c:v>44.472002904497316</c:v>
                </c:pt>
                <c:pt idx="12818">
                  <c:v>42.424950079633959</c:v>
                </c:pt>
                <c:pt idx="12819">
                  <c:v>40.502712708371789</c:v>
                </c:pt>
                <c:pt idx="12820">
                  <c:v>47.717334511392394</c:v>
                </c:pt>
                <c:pt idx="12821">
                  <c:v>46.643878672188634</c:v>
                </c:pt>
                <c:pt idx="12822">
                  <c:v>45.270853761579176</c:v>
                </c:pt>
                <c:pt idx="12823">
                  <c:v>43.947757029537343</c:v>
                </c:pt>
                <c:pt idx="12824">
                  <c:v>38.755226458505206</c:v>
                </c:pt>
                <c:pt idx="12825">
                  <c:v>42.30012713680599</c:v>
                </c:pt>
                <c:pt idx="12826">
                  <c:v>33.063414101796909</c:v>
                </c:pt>
                <c:pt idx="12827">
                  <c:v>30.267436102010379</c:v>
                </c:pt>
                <c:pt idx="12828">
                  <c:v>33.163270458932146</c:v>
                </c:pt>
                <c:pt idx="12829">
                  <c:v>32.089814619728386</c:v>
                </c:pt>
                <c:pt idx="12830">
                  <c:v>35.11046942306919</c:v>
                </c:pt>
                <c:pt idx="12831">
                  <c:v>37.157524744341472</c:v>
                </c:pt>
                <c:pt idx="12832">
                  <c:v>36.059104815853914</c:v>
                </c:pt>
                <c:pt idx="12833">
                  <c:v>33.987085405297819</c:v>
                </c:pt>
                <c:pt idx="12834">
                  <c:v>31.989955766184224</c:v>
                </c:pt>
                <c:pt idx="12835">
                  <c:v>40.153215458398471</c:v>
                </c:pt>
                <c:pt idx="12836">
                  <c:v>37.581914262166215</c:v>
                </c:pt>
                <c:pt idx="12837">
                  <c:v>34.61118763739303</c:v>
                </c:pt>
                <c:pt idx="12838">
                  <c:v>33.013485923229297</c:v>
                </c:pt>
                <c:pt idx="12839">
                  <c:v>33.88723154457152</c:v>
                </c:pt>
                <c:pt idx="12840">
                  <c:v>30.117651566307529</c:v>
                </c:pt>
                <c:pt idx="12841">
                  <c:v>32.988521833945484</c:v>
                </c:pt>
                <c:pt idx="12842">
                  <c:v>38.031267869274764</c:v>
                </c:pt>
                <c:pt idx="12843">
                  <c:v>31.166143316227476</c:v>
                </c:pt>
                <c:pt idx="12844">
                  <c:v>35.509894851610127</c:v>
                </c:pt>
                <c:pt idx="12845">
                  <c:v>31.166143316227476</c:v>
                </c:pt>
                <c:pt idx="12846">
                  <c:v>23.377349956088217</c:v>
                </c:pt>
                <c:pt idx="12847">
                  <c:v>26.822394277253764</c:v>
                </c:pt>
                <c:pt idx="12848">
                  <c:v>14.040778067534966</c:v>
                </c:pt>
                <c:pt idx="12849">
                  <c:v>8.0743607287047894</c:v>
                </c:pt>
                <c:pt idx="12850">
                  <c:v>7.7498300644242022</c:v>
                </c:pt>
                <c:pt idx="12851">
                  <c:v>26.772463602277213</c:v>
                </c:pt>
                <c:pt idx="12852">
                  <c:v>24.700439198903268</c:v>
                </c:pt>
                <c:pt idx="12853">
                  <c:v>25.074905530978249</c:v>
                </c:pt>
                <c:pt idx="12854">
                  <c:v>22.303889124066593</c:v>
                </c:pt>
                <c:pt idx="12855">
                  <c:v>25.099869620262062</c:v>
                </c:pt>
                <c:pt idx="12856">
                  <c:v>23.876629245355446</c:v>
                </c:pt>
                <c:pt idx="12857">
                  <c:v>29.019231637819964</c:v>
                </c:pt>
                <c:pt idx="12858">
                  <c:v>29.119087994955194</c:v>
                </c:pt>
                <c:pt idx="12859">
                  <c:v>27.271745387953381</c:v>
                </c:pt>
                <c:pt idx="12860">
                  <c:v>23.17763474540881</c:v>
                </c:pt>
                <c:pt idx="12861">
                  <c:v>23.60202426323356</c:v>
                </c:pt>
                <c:pt idx="12862">
                  <c:v>25.449364373826441</c:v>
                </c:pt>
                <c:pt idx="12863">
                  <c:v>25.199723480988361</c:v>
                </c:pt>
                <c:pt idx="12864">
                  <c:v>35.26025395877204</c:v>
                </c:pt>
                <c:pt idx="12865">
                  <c:v>38.181052404977621</c:v>
                </c:pt>
                <c:pt idx="12866">
                  <c:v>18.709065260016054</c:v>
                </c:pt>
                <c:pt idx="12867">
                  <c:v>16.237620420919029</c:v>
                </c:pt>
                <c:pt idx="12868">
                  <c:v>18.609206406471891</c:v>
                </c:pt>
                <c:pt idx="12869">
                  <c:v>25.998579330888084</c:v>
                </c:pt>
                <c:pt idx="12870">
                  <c:v>27.845919441480973</c:v>
                </c:pt>
                <c:pt idx="12871">
                  <c:v>22.303889124066593</c:v>
                </c:pt>
                <c:pt idx="12872">
                  <c:v>25.074905530978249</c:v>
                </c:pt>
                <c:pt idx="12873">
                  <c:v>15.563587513847281</c:v>
                </c:pt>
                <c:pt idx="12874">
                  <c:v>16.312510192361522</c:v>
                </c:pt>
                <c:pt idx="12875">
                  <c:v>16.83675357091257</c:v>
                </c:pt>
                <c:pt idx="12876">
                  <c:v>18.80891912074236</c:v>
                </c:pt>
                <c:pt idx="12877">
                  <c:v>15.913084763820592</c:v>
                </c:pt>
                <c:pt idx="12878">
                  <c:v>21.380220316974615</c:v>
                </c:pt>
                <c:pt idx="12879">
                  <c:v>17.935173499400143</c:v>
                </c:pt>
                <c:pt idx="12880">
                  <c:v>16.212656331635223</c:v>
                </c:pt>
                <c:pt idx="12881">
                  <c:v>37.332273369328135</c:v>
                </c:pt>
                <c:pt idx="12882">
                  <c:v>31.715355776880187</c:v>
                </c:pt>
                <c:pt idx="12883">
                  <c:v>20.980792392024753</c:v>
                </c:pt>
                <c:pt idx="12884">
                  <c:v>17.710496695845869</c:v>
                </c:pt>
                <c:pt idx="12885">
                  <c:v>20.831007856321904</c:v>
                </c:pt>
                <c:pt idx="12886">
                  <c:v>14.015813978251167</c:v>
                </c:pt>
                <c:pt idx="12887">
                  <c:v>25.224687570272174</c:v>
                </c:pt>
                <c:pt idx="12888">
                  <c:v>24.925116002457543</c:v>
                </c:pt>
                <c:pt idx="12889">
                  <c:v>33.637588155324501</c:v>
                </c:pt>
                <c:pt idx="12890">
                  <c:v>27.521386280791468</c:v>
                </c:pt>
                <c:pt idx="12891">
                  <c:v>22.403747977610756</c:v>
                </c:pt>
                <c:pt idx="12892">
                  <c:v>29.568439105654818</c:v>
                </c:pt>
                <c:pt idx="12893">
                  <c:v>27.446494012940036</c:v>
                </c:pt>
                <c:pt idx="12894">
                  <c:v>23.12770906325013</c:v>
                </c:pt>
                <c:pt idx="12895">
                  <c:v>30.442182230588109</c:v>
                </c:pt>
                <c:pt idx="12896">
                  <c:v>33.762406105334613</c:v>
                </c:pt>
                <c:pt idx="12897">
                  <c:v>27.521386280791468</c:v>
                </c:pt>
                <c:pt idx="12898">
                  <c:v>32.364422098259205</c:v>
                </c:pt>
                <c:pt idx="12899">
                  <c:v>32.164709383988736</c:v>
                </c:pt>
                <c:pt idx="12900">
                  <c:v>26.198292045158553</c:v>
                </c:pt>
                <c:pt idx="12901">
                  <c:v>29.668297959198981</c:v>
                </c:pt>
                <c:pt idx="12902">
                  <c:v>32.788809119675022</c:v>
                </c:pt>
                <c:pt idx="12903">
                  <c:v>36.957812030071011</c:v>
                </c:pt>
                <c:pt idx="12904">
                  <c:v>37.357237458611941</c:v>
                </c:pt>
                <c:pt idx="12905">
                  <c:v>44.397113133054816</c:v>
                </c:pt>
                <c:pt idx="12906">
                  <c:v>45.395674207998219</c:v>
                </c:pt>
                <c:pt idx="12907">
                  <c:v>54.682315421574913</c:v>
                </c:pt>
                <c:pt idx="12908">
                  <c:v>54.457638618020638</c:v>
                </c:pt>
                <c:pt idx="12909">
                  <c:v>54.882028135845381</c:v>
                </c:pt>
                <c:pt idx="12910">
                  <c:v>55.256489475102505</c:v>
                </c:pt>
                <c:pt idx="12911">
                  <c:v>54.956920403696806</c:v>
                </c:pt>
                <c:pt idx="12912">
                  <c:v>55.581022635792017</c:v>
                </c:pt>
                <c:pt idx="12913">
                  <c:v>55.456202189372974</c:v>
                </c:pt>
                <c:pt idx="12914">
                  <c:v>55.955483975049141</c:v>
                </c:pt>
                <c:pt idx="12915">
                  <c:v>55.456202189372974</c:v>
                </c:pt>
                <c:pt idx="12916">
                  <c:v>56.50469393929292</c:v>
                </c:pt>
                <c:pt idx="12917">
                  <c:v>56.055340332184372</c:v>
                </c:pt>
                <c:pt idx="12918">
                  <c:v>55.730807171494867</c:v>
                </c:pt>
                <c:pt idx="12919">
                  <c:v>56.00541215361676</c:v>
                </c:pt>
                <c:pt idx="12920">
                  <c:v>55.630950814359629</c:v>
                </c:pt>
                <c:pt idx="12921">
                  <c:v>55.780735350062486</c:v>
                </c:pt>
                <c:pt idx="12922">
                  <c:v>57.553185689212874</c:v>
                </c:pt>
                <c:pt idx="12923">
                  <c:v>57.178724349955743</c:v>
                </c:pt>
                <c:pt idx="12924">
                  <c:v>56.979011635685282</c:v>
                </c:pt>
                <c:pt idx="12925">
                  <c:v>62.071685849582181</c:v>
                </c:pt>
                <c:pt idx="12926">
                  <c:v>56.304981225022459</c:v>
                </c:pt>
                <c:pt idx="12927">
                  <c:v>57.353472974942406</c:v>
                </c:pt>
                <c:pt idx="12928">
                  <c:v>56.354909403590071</c:v>
                </c:pt>
                <c:pt idx="12929">
                  <c:v>55.556058546508211</c:v>
                </c:pt>
                <c:pt idx="12930">
                  <c:v>55.08174085011585</c:v>
                </c:pt>
                <c:pt idx="12931">
                  <c:v>56.529658028576733</c:v>
                </c:pt>
                <c:pt idx="12932">
                  <c:v>56.329945314306265</c:v>
                </c:pt>
                <c:pt idx="12933">
                  <c:v>56.055340332184372</c:v>
                </c:pt>
                <c:pt idx="12934">
                  <c:v>55.630950814359629</c:v>
                </c:pt>
                <c:pt idx="12935">
                  <c:v>58.277144278443316</c:v>
                </c:pt>
                <c:pt idx="12936">
                  <c:v>56.854191189266238</c:v>
                </c:pt>
                <c:pt idx="12937">
                  <c:v>57.453329332077637</c:v>
                </c:pt>
                <c:pt idx="12938">
                  <c:v>56.854191189266238</c:v>
                </c:pt>
                <c:pt idx="12939">
                  <c:v>58.277144278443316</c:v>
                </c:pt>
                <c:pt idx="12940">
                  <c:v>57.82779067133476</c:v>
                </c:pt>
                <c:pt idx="12941">
                  <c:v>57.253616617807168</c:v>
                </c:pt>
                <c:pt idx="12942">
                  <c:v>57.153760260671937</c:v>
                </c:pt>
                <c:pt idx="12943">
                  <c:v>58.127359742740467</c:v>
                </c:pt>
                <c:pt idx="12944">
                  <c:v>58.726497885551865</c:v>
                </c:pt>
                <c:pt idx="12945">
                  <c:v>58.127359742740467</c:v>
                </c:pt>
                <c:pt idx="12946">
                  <c:v>58.851318331970901</c:v>
                </c:pt>
                <c:pt idx="12947">
                  <c:v>58.551749260565202</c:v>
                </c:pt>
                <c:pt idx="12948">
                  <c:v>59.525348742633732</c:v>
                </c:pt>
                <c:pt idx="12949">
                  <c:v>59.026066956957564</c:v>
                </c:pt>
                <c:pt idx="12950">
                  <c:v>59.87484599260705</c:v>
                </c:pt>
                <c:pt idx="12951">
                  <c:v>59.97470234974228</c:v>
                </c:pt>
                <c:pt idx="12952">
                  <c:v>60.199379153296555</c:v>
                </c:pt>
                <c:pt idx="12953">
                  <c:v>60.923337742526996</c:v>
                </c:pt>
                <c:pt idx="12954">
                  <c:v>61.148014546081271</c:v>
                </c:pt>
                <c:pt idx="12955">
                  <c:v>61.272834992500314</c:v>
                </c:pt>
                <c:pt idx="12956">
                  <c:v>61.098086367513652</c:v>
                </c:pt>
                <c:pt idx="12957">
                  <c:v>61.472547706770776</c:v>
                </c:pt>
                <c:pt idx="12958">
                  <c:v>61.822044956744094</c:v>
                </c:pt>
                <c:pt idx="12959">
                  <c:v>62.246434474568836</c:v>
                </c:pt>
                <c:pt idx="12960">
                  <c:v>62.670823992393579</c:v>
                </c:pt>
                <c:pt idx="12961">
                  <c:v>62.845572617380235</c:v>
                </c:pt>
                <c:pt idx="12962">
                  <c:v>63.020321242366897</c:v>
                </c:pt>
                <c:pt idx="12963">
                  <c:v>63.319890313772596</c:v>
                </c:pt>
                <c:pt idx="12964">
                  <c:v>63.394782581624021</c:v>
                </c:pt>
                <c:pt idx="12965">
                  <c:v>62.895500795947854</c:v>
                </c:pt>
                <c:pt idx="12966">
                  <c:v>63.744279831597339</c:v>
                </c:pt>
                <c:pt idx="12967">
                  <c:v>63.519603028043058</c:v>
                </c:pt>
                <c:pt idx="12968">
                  <c:v>63.69435165302972</c:v>
                </c:pt>
                <c:pt idx="12969">
                  <c:v>63.968956635151613</c:v>
                </c:pt>
                <c:pt idx="12970">
                  <c:v>63.9439925458678</c:v>
                </c:pt>
                <c:pt idx="12971">
                  <c:v>63.869100278016376</c:v>
                </c:pt>
                <c:pt idx="12972">
                  <c:v>63.968956635151613</c:v>
                </c:pt>
                <c:pt idx="12973">
                  <c:v>63.919028456583995</c:v>
                </c:pt>
                <c:pt idx="12974">
                  <c:v>64.268525706557313</c:v>
                </c:pt>
                <c:pt idx="12975">
                  <c:v>63.919028456583995</c:v>
                </c:pt>
                <c:pt idx="12976">
                  <c:v>64.143705260138262</c:v>
                </c:pt>
                <c:pt idx="12977">
                  <c:v>63.919028456583995</c:v>
                </c:pt>
                <c:pt idx="12978">
                  <c:v>64.043848903003038</c:v>
                </c:pt>
                <c:pt idx="12979">
                  <c:v>64.068812992286837</c:v>
                </c:pt>
                <c:pt idx="12980">
                  <c:v>64.218597527989687</c:v>
                </c:pt>
                <c:pt idx="12981">
                  <c:v>64.642987045814436</c:v>
                </c:pt>
                <c:pt idx="12982">
                  <c:v>64.268525706557313</c:v>
                </c:pt>
                <c:pt idx="12983">
                  <c:v>64.443274331543975</c:v>
                </c:pt>
                <c:pt idx="12984">
                  <c:v>64.593058867246825</c:v>
                </c:pt>
                <c:pt idx="12985">
                  <c:v>64.443274331543975</c:v>
                </c:pt>
                <c:pt idx="12986">
                  <c:v>64.318453885124924</c:v>
                </c:pt>
                <c:pt idx="12987">
                  <c:v>64.09377708157065</c:v>
                </c:pt>
                <c:pt idx="12988">
                  <c:v>64.2435616172735</c:v>
                </c:pt>
                <c:pt idx="12989">
                  <c:v>64.2435616172735</c:v>
                </c:pt>
                <c:pt idx="12990">
                  <c:v>64.268525706557313</c:v>
                </c:pt>
                <c:pt idx="12991">
                  <c:v>64.443274331543975</c:v>
                </c:pt>
                <c:pt idx="12992">
                  <c:v>64.468238420827774</c:v>
                </c:pt>
                <c:pt idx="12993">
                  <c:v>64.143705260138262</c:v>
                </c:pt>
                <c:pt idx="12994">
                  <c:v>63.894064367300189</c:v>
                </c:pt>
                <c:pt idx="12995">
                  <c:v>64.268525706557313</c:v>
                </c:pt>
                <c:pt idx="12996">
                  <c:v>64.268525706557313</c:v>
                </c:pt>
                <c:pt idx="12997">
                  <c:v>64.418310242260162</c:v>
                </c:pt>
                <c:pt idx="12998">
                  <c:v>64.917592027936323</c:v>
                </c:pt>
                <c:pt idx="12999">
                  <c:v>64.667951135098249</c:v>
                </c:pt>
                <c:pt idx="13000">
                  <c:v>64.792771581517286</c:v>
                </c:pt>
                <c:pt idx="13001">
                  <c:v>64.692915224382048</c:v>
                </c:pt>
                <c:pt idx="13002">
                  <c:v>64.942556117220136</c:v>
                </c:pt>
                <c:pt idx="13003">
                  <c:v>65.242125188625835</c:v>
                </c:pt>
                <c:pt idx="13004">
                  <c:v>65.242125188625835</c:v>
                </c:pt>
                <c:pt idx="13005">
                  <c:v>65.242125188625835</c:v>
                </c:pt>
                <c:pt idx="13006">
                  <c:v>65.242125188625835</c:v>
                </c:pt>
                <c:pt idx="13007">
                  <c:v>65.242125188625835</c:v>
                </c:pt>
                <c:pt idx="13008">
                  <c:v>65.043076519130324</c:v>
                </c:pt>
                <c:pt idx="13009">
                  <c:v>64.493202510111587</c:v>
                </c:pt>
                <c:pt idx="13010">
                  <c:v>64.2435616172735</c:v>
                </c:pt>
                <c:pt idx="13011">
                  <c:v>63.919028456583995</c:v>
                </c:pt>
                <c:pt idx="13012">
                  <c:v>62.62089581382596</c:v>
                </c:pt>
                <c:pt idx="13013">
                  <c:v>61.722188599608863</c:v>
                </c:pt>
                <c:pt idx="13014">
                  <c:v>62.096649938865987</c:v>
                </c:pt>
                <c:pt idx="13015">
                  <c:v>62.296362653136455</c:v>
                </c:pt>
                <c:pt idx="13016">
                  <c:v>61.04815818894604</c:v>
                </c:pt>
                <c:pt idx="13017">
                  <c:v>60.948301831810802</c:v>
                </c:pt>
                <c:pt idx="13018">
                  <c:v>60.324199599715598</c:v>
                </c:pt>
                <c:pt idx="13019">
                  <c:v>60.399091867567023</c:v>
                </c:pt>
                <c:pt idx="13020">
                  <c:v>60.798517296107953</c:v>
                </c:pt>
                <c:pt idx="13021">
                  <c:v>59.550312831917537</c:v>
                </c:pt>
                <c:pt idx="13022">
                  <c:v>60.648732760405103</c:v>
                </c:pt>
                <c:pt idx="13023">
                  <c:v>58.65160561770044</c:v>
                </c:pt>
                <c:pt idx="13024">
                  <c:v>56.929083457117663</c:v>
                </c:pt>
                <c:pt idx="13025">
                  <c:v>56.454765760725309</c:v>
                </c:pt>
                <c:pt idx="13026">
                  <c:v>55.905555796481522</c:v>
                </c:pt>
                <c:pt idx="13027">
                  <c:v>55.531094457224398</c:v>
                </c:pt>
                <c:pt idx="13028">
                  <c:v>54.083177278763515</c:v>
                </c:pt>
                <c:pt idx="13029">
                  <c:v>53.683751850222585</c:v>
                </c:pt>
                <c:pt idx="13030">
                  <c:v>52.435547386032169</c:v>
                </c:pt>
                <c:pt idx="13031">
                  <c:v>50.413456154043693</c:v>
                </c:pt>
                <c:pt idx="13032">
                  <c:v>50.488348421895118</c:v>
                </c:pt>
                <c:pt idx="13033">
                  <c:v>52.435547386032169</c:v>
                </c:pt>
                <c:pt idx="13034">
                  <c:v>50.063958904070375</c:v>
                </c:pt>
                <c:pt idx="13035">
                  <c:v>46.544022315053404</c:v>
                </c:pt>
                <c:pt idx="13036">
                  <c:v>45.470566475849651</c:v>
                </c:pt>
                <c:pt idx="13037">
                  <c:v>45.195958997318826</c:v>
                </c:pt>
                <c:pt idx="13038">
                  <c:v>44.372146547362078</c:v>
                </c:pt>
                <c:pt idx="13039">
                  <c:v>43.972721118821148</c:v>
                </c:pt>
                <c:pt idx="13040">
                  <c:v>40.627533154790832</c:v>
                </c:pt>
                <c:pt idx="13041">
                  <c:v>44.996246283048357</c:v>
                </c:pt>
                <c:pt idx="13042">
                  <c:v>45.395674207998219</c:v>
                </c:pt>
                <c:pt idx="13043">
                  <c:v>43.997685208104954</c:v>
                </c:pt>
                <c:pt idx="13044">
                  <c:v>44.222362011659229</c:v>
                </c:pt>
                <c:pt idx="13045">
                  <c:v>51.337127457544597</c:v>
                </c:pt>
                <c:pt idx="13046">
                  <c:v>45.670279190120112</c:v>
                </c:pt>
                <c:pt idx="13047">
                  <c:v>44.397113133054816</c:v>
                </c:pt>
                <c:pt idx="13048">
                  <c:v>49.315036225556128</c:v>
                </c:pt>
                <c:pt idx="13049">
                  <c:v>40.877174047628912</c:v>
                </c:pt>
                <c:pt idx="13050">
                  <c:v>42.449911672508833</c:v>
                </c:pt>
                <c:pt idx="13051">
                  <c:v>39.454220958451842</c:v>
                </c:pt>
                <c:pt idx="13052">
                  <c:v>40.402856351236558</c:v>
                </c:pt>
                <c:pt idx="13053">
                  <c:v>48.491218782781523</c:v>
                </c:pt>
                <c:pt idx="13054">
                  <c:v>41.900701708265061</c:v>
                </c:pt>
                <c:pt idx="13055">
                  <c:v>42.92422687249227</c:v>
                </c:pt>
                <c:pt idx="13056">
                  <c:v>41.251632890477111</c:v>
                </c:pt>
                <c:pt idx="13057">
                  <c:v>40.153215458398471</c:v>
                </c:pt>
                <c:pt idx="13058">
                  <c:v>45.720207368687724</c:v>
                </c:pt>
                <c:pt idx="13059">
                  <c:v>43.098977993887857</c:v>
                </c:pt>
                <c:pt idx="13060">
                  <c:v>42.84933710104977</c:v>
                </c:pt>
                <c:pt idx="13061">
                  <c:v>43.298690708158325</c:v>
                </c:pt>
                <c:pt idx="13062">
                  <c:v>41.37645583330508</c:v>
                </c:pt>
                <c:pt idx="13063">
                  <c:v>39.753790029857541</c:v>
                </c:pt>
                <c:pt idx="13064">
                  <c:v>41.651060815426973</c:v>
                </c:pt>
                <c:pt idx="13065">
                  <c:v>43.972721118821148</c:v>
                </c:pt>
                <c:pt idx="13066">
                  <c:v>41.800845351129823</c:v>
                </c:pt>
                <c:pt idx="13067">
                  <c:v>41.351489247612349</c:v>
                </c:pt>
                <c:pt idx="13068">
                  <c:v>42.449911672508833</c:v>
                </c:pt>
                <c:pt idx="13069">
                  <c:v>47.143160457864802</c:v>
                </c:pt>
                <c:pt idx="13070">
                  <c:v>50.762953404017011</c:v>
                </c:pt>
                <c:pt idx="13071">
                  <c:v>50.088922993354188</c:v>
                </c:pt>
                <c:pt idx="13072">
                  <c:v>48.591077636325686</c:v>
                </c:pt>
                <c:pt idx="13073">
                  <c:v>48.690933993460916</c:v>
                </c:pt>
                <c:pt idx="13074">
                  <c:v>47.917047225662856</c:v>
                </c:pt>
                <c:pt idx="13075">
                  <c:v>44.771571975903015</c:v>
                </c:pt>
                <c:pt idx="13076">
                  <c:v>45.470566475849651</c:v>
                </c:pt>
                <c:pt idx="13077">
                  <c:v>48.56611354704188</c:v>
                </c:pt>
                <c:pt idx="13078">
                  <c:v>48.616041725609492</c:v>
                </c:pt>
                <c:pt idx="13079">
                  <c:v>48.316472654203793</c:v>
                </c:pt>
                <c:pt idx="13080">
                  <c:v>51.162378832557941</c:v>
                </c:pt>
                <c:pt idx="13081">
                  <c:v>51.911301511072196</c:v>
                </c:pt>
                <c:pt idx="13082">
                  <c:v>51.886337421788383</c:v>
                </c:pt>
                <c:pt idx="13083">
                  <c:v>51.511876082531259</c:v>
                </c:pt>
                <c:pt idx="13084">
                  <c:v>50.737989314733198</c:v>
                </c:pt>
                <c:pt idx="13085">
                  <c:v>50.737989314733198</c:v>
                </c:pt>
                <c:pt idx="13086">
                  <c:v>50.588204779030349</c:v>
                </c:pt>
                <c:pt idx="13087">
                  <c:v>49.914174368367526</c:v>
                </c:pt>
                <c:pt idx="13088">
                  <c:v>50.887773850436048</c:v>
                </c:pt>
                <c:pt idx="13089">
                  <c:v>50.862809761152242</c:v>
                </c:pt>
                <c:pt idx="13090">
                  <c:v>51.36209154682841</c:v>
                </c:pt>
                <c:pt idx="13091">
                  <c:v>50.413456154043693</c:v>
                </c:pt>
                <c:pt idx="13092">
                  <c:v>51.262235189693179</c:v>
                </c:pt>
                <c:pt idx="13093">
                  <c:v>52.460511475315975</c:v>
                </c:pt>
                <c:pt idx="13094">
                  <c:v>52.210870582477895</c:v>
                </c:pt>
                <c:pt idx="13095">
                  <c:v>51.412019725396021</c:v>
                </c:pt>
                <c:pt idx="13096">
                  <c:v>50.488348421895118</c:v>
                </c:pt>
                <c:pt idx="13097">
                  <c:v>50.313599796908463</c:v>
                </c:pt>
                <c:pt idx="13098">
                  <c:v>50.638132957597968</c:v>
                </c:pt>
                <c:pt idx="13099">
                  <c:v>50.263671618340844</c:v>
                </c:pt>
                <c:pt idx="13100">
                  <c:v>51.461947903963647</c:v>
                </c:pt>
                <c:pt idx="13101">
                  <c:v>49.764389832664676</c:v>
                </c:pt>
                <c:pt idx="13102">
                  <c:v>49.964102546935145</c:v>
                </c:pt>
                <c:pt idx="13103">
                  <c:v>51.21230701112556</c:v>
                </c:pt>
                <c:pt idx="13104">
                  <c:v>49.240143957704703</c:v>
                </c:pt>
                <c:pt idx="13105">
                  <c:v>52.235834671761701</c:v>
                </c:pt>
                <c:pt idx="13106">
                  <c:v>51.36209154682841</c:v>
                </c:pt>
                <c:pt idx="13107">
                  <c:v>50.513312511178924</c:v>
                </c:pt>
                <c:pt idx="13108">
                  <c:v>50.762953404017011</c:v>
                </c:pt>
                <c:pt idx="13109">
                  <c:v>51.087486564706516</c:v>
                </c:pt>
                <c:pt idx="13110">
                  <c:v>50.28863570762465</c:v>
                </c:pt>
                <c:pt idx="13111">
                  <c:v>51.037558386138898</c:v>
                </c:pt>
                <c:pt idx="13112">
                  <c:v>49.964102546935145</c:v>
                </c:pt>
                <c:pt idx="13113">
                  <c:v>51.137414743274135</c:v>
                </c:pt>
                <c:pt idx="13114">
                  <c:v>49.21517986842089</c:v>
                </c:pt>
                <c:pt idx="13115">
                  <c:v>51.412019725396021</c:v>
                </c:pt>
                <c:pt idx="13116">
                  <c:v>51.387055636112215</c:v>
                </c:pt>
                <c:pt idx="13117">
                  <c:v>50.363527975476075</c:v>
                </c:pt>
                <c:pt idx="13118">
                  <c:v>50.28863570762465</c:v>
                </c:pt>
                <c:pt idx="13119">
                  <c:v>49.864246189799907</c:v>
                </c:pt>
                <c:pt idx="13120">
                  <c:v>50.613168868314162</c:v>
                </c:pt>
                <c:pt idx="13121">
                  <c:v>46.918483654310528</c:v>
                </c:pt>
                <c:pt idx="13122">
                  <c:v>47.917047225662856</c:v>
                </c:pt>
                <c:pt idx="13123">
                  <c:v>49.839282100516101</c:v>
                </c:pt>
                <c:pt idx="13124">
                  <c:v>47.467693618554307</c:v>
                </c:pt>
                <c:pt idx="13125">
                  <c:v>43.024083229627507</c:v>
                </c:pt>
                <c:pt idx="13126">
                  <c:v>40.627533154790832</c:v>
                </c:pt>
                <c:pt idx="13127">
                  <c:v>38.97990326205948</c:v>
                </c:pt>
                <c:pt idx="13128">
                  <c:v>37.931411512139533</c:v>
                </c:pt>
                <c:pt idx="13129">
                  <c:v>36.18392526227295</c:v>
                </c:pt>
                <c:pt idx="13130">
                  <c:v>39.604005494154691</c:v>
                </c:pt>
                <c:pt idx="13131">
                  <c:v>43.248762529590707</c:v>
                </c:pt>
                <c:pt idx="13132">
                  <c:v>38.05623195855857</c:v>
                </c:pt>
                <c:pt idx="13133">
                  <c:v>40.55264338334834</c:v>
                </c:pt>
                <c:pt idx="13134">
                  <c:v>47.942011314946669</c:v>
                </c:pt>
                <c:pt idx="13135">
                  <c:v>41.77588126184601</c:v>
                </c:pt>
                <c:pt idx="13136">
                  <c:v>39.778754119141354</c:v>
                </c:pt>
                <c:pt idx="13137">
                  <c:v>38.006303779990958</c:v>
                </c:pt>
                <c:pt idx="13138">
                  <c:v>32.489240048269323</c:v>
                </c:pt>
                <c:pt idx="13139">
                  <c:v>32.039886441160768</c:v>
                </c:pt>
                <c:pt idx="13140">
                  <c:v>36.558386601530074</c:v>
                </c:pt>
                <c:pt idx="13141">
                  <c:v>37.856519244288108</c:v>
                </c:pt>
                <c:pt idx="13142">
                  <c:v>38.780193044197944</c:v>
                </c:pt>
                <c:pt idx="13143">
                  <c:v>42.075450333251716</c:v>
                </c:pt>
                <c:pt idx="13144">
                  <c:v>44.097541565240185</c:v>
                </c:pt>
                <c:pt idx="13145">
                  <c:v>42.949193458185007</c:v>
                </c:pt>
                <c:pt idx="13146">
                  <c:v>45.795099636539149</c:v>
                </c:pt>
                <c:pt idx="13147">
                  <c:v>44.771571975903015</c:v>
                </c:pt>
                <c:pt idx="13148">
                  <c:v>41.326527654737461</c:v>
                </c:pt>
                <c:pt idx="13149">
                  <c:v>37.531986083598596</c:v>
                </c:pt>
                <c:pt idx="13150">
                  <c:v>40.20314363696609</c:v>
                </c:pt>
                <c:pt idx="13151">
                  <c:v>38.755226458505206</c:v>
                </c:pt>
                <c:pt idx="13152">
                  <c:v>38.830118726356631</c:v>
                </c:pt>
                <c:pt idx="13153">
                  <c:v>40.752356097618801</c:v>
                </c:pt>
                <c:pt idx="13154">
                  <c:v>38.655370101369975</c:v>
                </c:pt>
                <c:pt idx="13155">
                  <c:v>36.458530244394844</c:v>
                </c:pt>
                <c:pt idx="13156">
                  <c:v>34.810900351663491</c:v>
                </c:pt>
                <c:pt idx="13157">
                  <c:v>38.131124226410002</c:v>
                </c:pt>
                <c:pt idx="13158">
                  <c:v>39.479182551326723</c:v>
                </c:pt>
                <c:pt idx="13159">
                  <c:v>46.693806850756253</c:v>
                </c:pt>
                <c:pt idx="13160">
                  <c:v>45.645315100836306</c:v>
                </c:pt>
                <c:pt idx="13161">
                  <c:v>35.459966673042508</c:v>
                </c:pt>
                <c:pt idx="13162">
                  <c:v>29.119087994955194</c:v>
                </c:pt>
                <c:pt idx="13163">
                  <c:v>33.912195633855319</c:v>
                </c:pt>
                <c:pt idx="13164">
                  <c:v>33.662552244608307</c:v>
                </c:pt>
                <c:pt idx="13165">
                  <c:v>32.21463506614743</c:v>
                </c:pt>
                <c:pt idx="13166">
                  <c:v>36.483494333678649</c:v>
                </c:pt>
                <c:pt idx="13167">
                  <c:v>33.163270458932146</c:v>
                </c:pt>
                <c:pt idx="13168">
                  <c:v>43.5233675117126</c:v>
                </c:pt>
                <c:pt idx="13169">
                  <c:v>37.906447422855727</c:v>
                </c:pt>
                <c:pt idx="13170">
                  <c:v>33.263129312476309</c:v>
                </c:pt>
                <c:pt idx="13171">
                  <c:v>33.462839530337845</c:v>
                </c:pt>
                <c:pt idx="13172">
                  <c:v>31.640461012619838</c:v>
                </c:pt>
                <c:pt idx="13173">
                  <c:v>42.375019404657415</c:v>
                </c:pt>
                <c:pt idx="13174">
                  <c:v>43.972721118821148</c:v>
                </c:pt>
                <c:pt idx="13175">
                  <c:v>42.749480743914539</c:v>
                </c:pt>
                <c:pt idx="13176">
                  <c:v>46.244453243647698</c:v>
                </c:pt>
                <c:pt idx="13177">
                  <c:v>51.661660618234109</c:v>
                </c:pt>
                <c:pt idx="13178">
                  <c:v>47.292944993567652</c:v>
                </c:pt>
                <c:pt idx="13179">
                  <c:v>37.65680653001764</c:v>
                </c:pt>
                <c:pt idx="13180">
                  <c:v>42.52480643676919</c:v>
                </c:pt>
                <c:pt idx="13181">
                  <c:v>43.398547065293556</c:v>
                </c:pt>
                <c:pt idx="13182">
                  <c:v>46.319345511499129</c:v>
                </c:pt>
                <c:pt idx="13183">
                  <c:v>46.56898640433721</c:v>
                </c:pt>
                <c:pt idx="13184">
                  <c:v>48.41632901133903</c:v>
                </c:pt>
                <c:pt idx="13185">
                  <c:v>47.392798854293957</c:v>
                </c:pt>
                <c:pt idx="13186">
                  <c:v>48.216616297068555</c:v>
                </c:pt>
                <c:pt idx="13187">
                  <c:v>55.481166278656779</c:v>
                </c:pt>
                <c:pt idx="13188">
                  <c:v>55.206561296534893</c:v>
                </c:pt>
                <c:pt idx="13189">
                  <c:v>54.757207689426338</c:v>
                </c:pt>
                <c:pt idx="13190">
                  <c:v>55.206561296534893</c:v>
                </c:pt>
                <c:pt idx="13191">
                  <c:v>55.980448064332947</c:v>
                </c:pt>
                <c:pt idx="13192">
                  <c:v>56.280017135738646</c:v>
                </c:pt>
                <c:pt idx="13193">
                  <c:v>56.00541215361676</c:v>
                </c:pt>
                <c:pt idx="13194">
                  <c:v>56.779298921414814</c:v>
                </c:pt>
                <c:pt idx="13195">
                  <c:v>56.280017135738646</c:v>
                </c:pt>
                <c:pt idx="13196">
                  <c:v>56.604550296428158</c:v>
                </c:pt>
                <c:pt idx="13197">
                  <c:v>57.47829342136145</c:v>
                </c:pt>
                <c:pt idx="13198">
                  <c:v>58.277144278443316</c:v>
                </c:pt>
                <c:pt idx="13199">
                  <c:v>58.077431564172848</c:v>
                </c:pt>
                <c:pt idx="13200">
                  <c:v>58.002539296321423</c:v>
                </c:pt>
                <c:pt idx="13201">
                  <c:v>58.102395653456654</c:v>
                </c:pt>
                <c:pt idx="13202">
                  <c:v>57.3285088856586</c:v>
                </c:pt>
                <c:pt idx="13203">
                  <c:v>57.952611117753804</c:v>
                </c:pt>
                <c:pt idx="13204">
                  <c:v>58.052467474889042</c:v>
                </c:pt>
                <c:pt idx="13205">
                  <c:v>57.72793431419953</c:v>
                </c:pt>
                <c:pt idx="13206">
                  <c:v>58.701533796268052</c:v>
                </c:pt>
                <c:pt idx="13207">
                  <c:v>58.252180189159503</c:v>
                </c:pt>
                <c:pt idx="13208">
                  <c:v>58.65160561770044</c:v>
                </c:pt>
                <c:pt idx="13209">
                  <c:v>58.676569706984246</c:v>
                </c:pt>
                <c:pt idx="13210">
                  <c:v>58.726497885551865</c:v>
                </c:pt>
                <c:pt idx="13211">
                  <c:v>58.751461974835671</c:v>
                </c:pt>
                <c:pt idx="13212">
                  <c:v>58.726497885551865</c:v>
                </c:pt>
                <c:pt idx="13213">
                  <c:v>57.977575207037617</c:v>
                </c:pt>
                <c:pt idx="13214">
                  <c:v>57.702970224915724</c:v>
                </c:pt>
                <c:pt idx="13215">
                  <c:v>58.701533796268052</c:v>
                </c:pt>
                <c:pt idx="13216">
                  <c:v>58.65160561770044</c:v>
                </c:pt>
                <c:pt idx="13217">
                  <c:v>58.876282421254714</c:v>
                </c:pt>
                <c:pt idx="13218">
                  <c:v>58.776426064119477</c:v>
                </c:pt>
                <c:pt idx="13219">
                  <c:v>60.498948224702254</c:v>
                </c:pt>
                <c:pt idx="13220">
                  <c:v>58.951174689106139</c:v>
                </c:pt>
                <c:pt idx="13221">
                  <c:v>58.776426064119477</c:v>
                </c:pt>
                <c:pt idx="13222">
                  <c:v>58.776426064119477</c:v>
                </c:pt>
                <c:pt idx="13223">
                  <c:v>59.325636028363263</c:v>
                </c:pt>
                <c:pt idx="13224">
                  <c:v>58.90124651053852</c:v>
                </c:pt>
                <c:pt idx="13225">
                  <c:v>58.90124651053852</c:v>
                </c:pt>
                <c:pt idx="13226">
                  <c:v>59.750025546188006</c:v>
                </c:pt>
                <c:pt idx="13227">
                  <c:v>59.375564206930882</c:v>
                </c:pt>
                <c:pt idx="13228">
                  <c:v>59.799953724755618</c:v>
                </c:pt>
                <c:pt idx="13229">
                  <c:v>59.824917814039431</c:v>
                </c:pt>
                <c:pt idx="13230">
                  <c:v>60.424055956850829</c:v>
                </c:pt>
                <c:pt idx="13231">
                  <c:v>60.873409563959378</c:v>
                </c:pt>
                <c:pt idx="13232">
                  <c:v>60.37412777828321</c:v>
                </c:pt>
                <c:pt idx="13233">
                  <c:v>60.723625028256528</c:v>
                </c:pt>
                <c:pt idx="13234">
                  <c:v>61.44758361748697</c:v>
                </c:pt>
                <c:pt idx="13235">
                  <c:v>61.647296331757438</c:v>
                </c:pt>
                <c:pt idx="13236">
                  <c:v>62.021757671014562</c:v>
                </c:pt>
                <c:pt idx="13237">
                  <c:v>61.547439974622201</c:v>
                </c:pt>
                <c:pt idx="13238">
                  <c:v>62.421183099555492</c:v>
                </c:pt>
                <c:pt idx="13239">
                  <c:v>62.196506296001218</c:v>
                </c:pt>
                <c:pt idx="13240">
                  <c:v>62.496075367406917</c:v>
                </c:pt>
                <c:pt idx="13241">
                  <c:v>62.870536706664048</c:v>
                </c:pt>
                <c:pt idx="13242">
                  <c:v>63.145141688785934</c:v>
                </c:pt>
                <c:pt idx="13243">
                  <c:v>62.695788081677385</c:v>
                </c:pt>
                <c:pt idx="13244">
                  <c:v>62.870536706664048</c:v>
                </c:pt>
                <c:pt idx="13245">
                  <c:v>63.244998045921172</c:v>
                </c:pt>
                <c:pt idx="13246">
                  <c:v>63.469674849475446</c:v>
                </c:pt>
                <c:pt idx="13247">
                  <c:v>63.469674849475446</c:v>
                </c:pt>
                <c:pt idx="13248">
                  <c:v>63.369818492340208</c:v>
                </c:pt>
                <c:pt idx="13249">
                  <c:v>63.769243920881145</c:v>
                </c:pt>
                <c:pt idx="13250">
                  <c:v>63.294926224488783</c:v>
                </c:pt>
                <c:pt idx="13251">
                  <c:v>64.043848903003038</c:v>
                </c:pt>
                <c:pt idx="13252">
                  <c:v>63.444710760191633</c:v>
                </c:pt>
                <c:pt idx="13253">
                  <c:v>63.544567117326871</c:v>
                </c:pt>
                <c:pt idx="13254">
                  <c:v>63.519603028043058</c:v>
                </c:pt>
                <c:pt idx="13255">
                  <c:v>64.193633438705888</c:v>
                </c:pt>
                <c:pt idx="13256">
                  <c:v>64.118741170854463</c:v>
                </c:pt>
                <c:pt idx="13257">
                  <c:v>64.068812992286837</c:v>
                </c:pt>
                <c:pt idx="13258">
                  <c:v>64.418310242260162</c:v>
                </c:pt>
                <c:pt idx="13259">
                  <c:v>63.269962135204977</c:v>
                </c:pt>
                <c:pt idx="13260">
                  <c:v>64.343417974408737</c:v>
                </c:pt>
                <c:pt idx="13261">
                  <c:v>64.692915224382048</c:v>
                </c:pt>
                <c:pt idx="13262">
                  <c:v>64.168669349422075</c:v>
                </c:pt>
                <c:pt idx="13263">
                  <c:v>64.2435616172735</c:v>
                </c:pt>
                <c:pt idx="13264">
                  <c:v>64.268525706557313</c:v>
                </c:pt>
                <c:pt idx="13265">
                  <c:v>64.193633438705888</c:v>
                </c:pt>
                <c:pt idx="13266">
                  <c:v>64.543130688679199</c:v>
                </c:pt>
                <c:pt idx="13267">
                  <c:v>63.894064367300189</c:v>
                </c:pt>
                <c:pt idx="13268">
                  <c:v>64.318453885124924</c:v>
                </c:pt>
                <c:pt idx="13269">
                  <c:v>64.018884813719225</c:v>
                </c:pt>
                <c:pt idx="13270">
                  <c:v>63.919028456583995</c:v>
                </c:pt>
                <c:pt idx="13271">
                  <c:v>64.318453885124924</c:v>
                </c:pt>
                <c:pt idx="13272">
                  <c:v>64.493202510111587</c:v>
                </c:pt>
                <c:pt idx="13273">
                  <c:v>64.068812992286837</c:v>
                </c:pt>
                <c:pt idx="13274">
                  <c:v>63.993920724435419</c:v>
                </c:pt>
                <c:pt idx="13275">
                  <c:v>63.894064367300189</c:v>
                </c:pt>
                <c:pt idx="13276">
                  <c:v>64.268525706557313</c:v>
                </c:pt>
                <c:pt idx="13277">
                  <c:v>63.69435165302972</c:v>
                </c:pt>
                <c:pt idx="13278">
                  <c:v>63.619459385178295</c:v>
                </c:pt>
                <c:pt idx="13279">
                  <c:v>64.09377708157065</c:v>
                </c:pt>
                <c:pt idx="13280">
                  <c:v>63.819172099448764</c:v>
                </c:pt>
                <c:pt idx="13281">
                  <c:v>64.068812992286837</c:v>
                </c:pt>
                <c:pt idx="13282">
                  <c:v>63.9439925458678</c:v>
                </c:pt>
                <c:pt idx="13283">
                  <c:v>64.043848903003038</c:v>
                </c:pt>
                <c:pt idx="13284">
                  <c:v>64.09377708157065</c:v>
                </c:pt>
                <c:pt idx="13285">
                  <c:v>64.742843402949674</c:v>
                </c:pt>
                <c:pt idx="13286">
                  <c:v>65.242125188625835</c:v>
                </c:pt>
                <c:pt idx="13287">
                  <c:v>65.242125188625835</c:v>
                </c:pt>
                <c:pt idx="13288">
                  <c:v>65.242125188625835</c:v>
                </c:pt>
                <c:pt idx="13289">
                  <c:v>65.242125188625835</c:v>
                </c:pt>
                <c:pt idx="13290">
                  <c:v>65.242125188625835</c:v>
                </c:pt>
                <c:pt idx="13291">
                  <c:v>65.242125188625835</c:v>
                </c:pt>
                <c:pt idx="13292">
                  <c:v>65.242125188625835</c:v>
                </c:pt>
                <c:pt idx="13293">
                  <c:v>64.09377708157065</c:v>
                </c:pt>
                <c:pt idx="13294">
                  <c:v>63.569531206610677</c:v>
                </c:pt>
                <c:pt idx="13295">
                  <c:v>63.145141688785934</c:v>
                </c:pt>
                <c:pt idx="13296">
                  <c:v>63.594495295894482</c:v>
                </c:pt>
                <c:pt idx="13297">
                  <c:v>62.720752170961191</c:v>
                </c:pt>
                <c:pt idx="13298">
                  <c:v>62.595931724542154</c:v>
                </c:pt>
                <c:pt idx="13299">
                  <c:v>62.795644438812616</c:v>
                </c:pt>
                <c:pt idx="13300">
                  <c:v>61.921901313879331</c:v>
                </c:pt>
                <c:pt idx="13301">
                  <c:v>62.570967635258341</c:v>
                </c:pt>
                <c:pt idx="13302">
                  <c:v>61.647296331757438</c:v>
                </c:pt>
                <c:pt idx="13303">
                  <c:v>61.996793581730756</c:v>
                </c:pt>
                <c:pt idx="13304">
                  <c:v>60.548876403269873</c:v>
                </c:pt>
                <c:pt idx="13305">
                  <c:v>61.123050456797465</c:v>
                </c:pt>
                <c:pt idx="13306">
                  <c:v>61.023194099662227</c:v>
                </c:pt>
                <c:pt idx="13307">
                  <c:v>60.22434324258036</c:v>
                </c:pt>
                <c:pt idx="13308">
                  <c:v>59.100959224808989</c:v>
                </c:pt>
                <c:pt idx="13309">
                  <c:v>58.451892903429972</c:v>
                </c:pt>
                <c:pt idx="13310">
                  <c:v>59.175851492660414</c:v>
                </c:pt>
                <c:pt idx="13311">
                  <c:v>56.629514385711964</c:v>
                </c:pt>
                <c:pt idx="13312">
                  <c:v>57.128796171388132</c:v>
                </c:pt>
                <c:pt idx="13313">
                  <c:v>55.18159720725108</c:v>
                </c:pt>
                <c:pt idx="13314">
                  <c:v>56.25505304645484</c:v>
                </c:pt>
                <c:pt idx="13315">
                  <c:v>53.683751850222585</c:v>
                </c:pt>
                <c:pt idx="13316">
                  <c:v>53.733680028790197</c:v>
                </c:pt>
                <c:pt idx="13317">
                  <c:v>55.85562761791391</c:v>
                </c:pt>
                <c:pt idx="13318">
                  <c:v>63.469674849475446</c:v>
                </c:pt>
                <c:pt idx="13319">
                  <c:v>50.488348421895118</c:v>
                </c:pt>
                <c:pt idx="13320">
                  <c:v>49.864246189799907</c:v>
                </c:pt>
                <c:pt idx="13321">
                  <c:v>50.638132957597968</c:v>
                </c:pt>
                <c:pt idx="13322">
                  <c:v>47.767262689960006</c:v>
                </c:pt>
                <c:pt idx="13323">
                  <c:v>46.469130047201979</c:v>
                </c:pt>
                <c:pt idx="13324">
                  <c:v>45.195958997318826</c:v>
                </c:pt>
                <c:pt idx="13325">
                  <c:v>45.795099636539149</c:v>
                </c:pt>
                <c:pt idx="13326">
                  <c:v>44.072577475956379</c:v>
                </c:pt>
                <c:pt idx="13327">
                  <c:v>43.074013904604044</c:v>
                </c:pt>
                <c:pt idx="13328">
                  <c:v>43.348618886725944</c:v>
                </c:pt>
                <c:pt idx="13329">
                  <c:v>44.496969490190054</c:v>
                </c:pt>
                <c:pt idx="13330">
                  <c:v>44.072577475956379</c:v>
                </c:pt>
                <c:pt idx="13331">
                  <c:v>43.997685208104954</c:v>
                </c:pt>
                <c:pt idx="13332">
                  <c:v>45.570422832984875</c:v>
                </c:pt>
                <c:pt idx="13333">
                  <c:v>56.554622117860539</c:v>
                </c:pt>
                <c:pt idx="13334">
                  <c:v>44.946320600889671</c:v>
                </c:pt>
                <c:pt idx="13335">
                  <c:v>45.146033315160139</c:v>
                </c:pt>
                <c:pt idx="13336">
                  <c:v>43.573295690280219</c:v>
                </c:pt>
                <c:pt idx="13337">
                  <c:v>40.602569065507026</c:v>
                </c:pt>
                <c:pt idx="13338">
                  <c:v>38.006303779990958</c:v>
                </c:pt>
                <c:pt idx="13339">
                  <c:v>40.427820440520364</c:v>
                </c:pt>
                <c:pt idx="13340">
                  <c:v>33.462839530337845</c:v>
                </c:pt>
                <c:pt idx="13341">
                  <c:v>37.307306783635397</c:v>
                </c:pt>
                <c:pt idx="13342">
                  <c:v>31.415784209065563</c:v>
                </c:pt>
                <c:pt idx="13343">
                  <c:v>29.942905437729799</c:v>
                </c:pt>
                <c:pt idx="13344">
                  <c:v>34.061977673149244</c:v>
                </c:pt>
                <c:pt idx="13345">
                  <c:v>35.060541244501579</c:v>
                </c:pt>
                <c:pt idx="13346">
                  <c:v>33.213198637499758</c:v>
                </c:pt>
                <c:pt idx="13347">
                  <c:v>33.088378191080714</c:v>
                </c:pt>
                <c:pt idx="13348">
                  <c:v>35.11046942306919</c:v>
                </c:pt>
                <c:pt idx="13349">
                  <c:v>35.884356190867251</c:v>
                </c:pt>
                <c:pt idx="13350">
                  <c:v>33.562693391064144</c:v>
                </c:pt>
                <c:pt idx="13351">
                  <c:v>37.082629980081123</c:v>
                </c:pt>
                <c:pt idx="13352">
                  <c:v>39.678897762006116</c:v>
                </c:pt>
                <c:pt idx="13353">
                  <c:v>41.800845351129823</c:v>
                </c:pt>
                <c:pt idx="13354">
                  <c:v>44.472002904497316</c:v>
                </c:pt>
                <c:pt idx="13355">
                  <c:v>41.800845351129823</c:v>
                </c:pt>
                <c:pt idx="13356">
                  <c:v>42.799408922482158</c:v>
                </c:pt>
                <c:pt idx="13357">
                  <c:v>41.875737618981248</c:v>
                </c:pt>
                <c:pt idx="13358">
                  <c:v>45.670279190120112</c:v>
                </c:pt>
                <c:pt idx="13359">
                  <c:v>44.596823350916353</c:v>
                </c:pt>
                <c:pt idx="13360">
                  <c:v>47.168124547148608</c:v>
                </c:pt>
                <c:pt idx="13361">
                  <c:v>46.968411832878147</c:v>
                </c:pt>
                <c:pt idx="13362">
                  <c:v>48.366400832771411</c:v>
                </c:pt>
                <c:pt idx="13363">
                  <c:v>46.41920186863436</c:v>
                </c:pt>
                <c:pt idx="13364">
                  <c:v>46.993375922161952</c:v>
                </c:pt>
                <c:pt idx="13365">
                  <c:v>46.194525065080086</c:v>
                </c:pt>
                <c:pt idx="13366">
                  <c:v>42.574732118927884</c:v>
                </c:pt>
                <c:pt idx="13367">
                  <c:v>46.144596886512474</c:v>
                </c:pt>
                <c:pt idx="13368">
                  <c:v>43.62322386884783</c:v>
                </c:pt>
                <c:pt idx="13369">
                  <c:v>42.000560561809223</c:v>
                </c:pt>
                <c:pt idx="13370">
                  <c:v>46.768699118607678</c:v>
                </c:pt>
                <c:pt idx="13371">
                  <c:v>49.889210279083713</c:v>
                </c:pt>
                <c:pt idx="13372">
                  <c:v>49.664533475529439</c:v>
                </c:pt>
                <c:pt idx="13373">
                  <c:v>50.588204779030349</c:v>
                </c:pt>
                <c:pt idx="13374">
                  <c:v>48.641005814893305</c:v>
                </c:pt>
                <c:pt idx="13375">
                  <c:v>53.583895493087347</c:v>
                </c:pt>
                <c:pt idx="13376">
                  <c:v>49.48978485054279</c:v>
                </c:pt>
                <c:pt idx="13377">
                  <c:v>52.160942403910276</c:v>
                </c:pt>
                <c:pt idx="13378">
                  <c:v>48.241580386352368</c:v>
                </c:pt>
                <c:pt idx="13379">
                  <c:v>51.836409243220771</c:v>
                </c:pt>
                <c:pt idx="13380">
                  <c:v>50.937702029003667</c:v>
                </c:pt>
                <c:pt idx="13381">
                  <c:v>50.962666118287473</c:v>
                </c:pt>
                <c:pt idx="13382">
                  <c:v>50.163815261205613</c:v>
                </c:pt>
                <c:pt idx="13383">
                  <c:v>51.486911993247453</c:v>
                </c:pt>
                <c:pt idx="13384">
                  <c:v>51.961229689639808</c:v>
                </c:pt>
                <c:pt idx="13385">
                  <c:v>52.036121957491233</c:v>
                </c:pt>
                <c:pt idx="13386">
                  <c:v>51.162378832557941</c:v>
                </c:pt>
                <c:pt idx="13387">
                  <c:v>51.187342921841747</c:v>
                </c:pt>
                <c:pt idx="13388">
                  <c:v>52.210870582477895</c:v>
                </c:pt>
                <c:pt idx="13389">
                  <c:v>52.410583296748356</c:v>
                </c:pt>
                <c:pt idx="13390">
                  <c:v>51.461947903963647</c:v>
                </c:pt>
                <c:pt idx="13391">
                  <c:v>52.13597831462647</c:v>
                </c:pt>
                <c:pt idx="13392">
                  <c:v>51.561804261098871</c:v>
                </c:pt>
                <c:pt idx="13393">
                  <c:v>52.260798761045507</c:v>
                </c:pt>
                <c:pt idx="13394">
                  <c:v>50.887773850436048</c:v>
                </c:pt>
                <c:pt idx="13395">
                  <c:v>52.585331921735019</c:v>
                </c:pt>
                <c:pt idx="13396">
                  <c:v>50.987630207571286</c:v>
                </c:pt>
                <c:pt idx="13397">
                  <c:v>50.513312511178924</c:v>
                </c:pt>
                <c:pt idx="13398">
                  <c:v>51.337127457544597</c:v>
                </c:pt>
                <c:pt idx="13399">
                  <c:v>50.088922993354188</c:v>
                </c:pt>
                <c:pt idx="13400">
                  <c:v>52.036121957491233</c:v>
                </c:pt>
                <c:pt idx="13401">
                  <c:v>49.364961907714815</c:v>
                </c:pt>
                <c:pt idx="13402">
                  <c:v>51.137414743274135</c:v>
                </c:pt>
                <c:pt idx="13403">
                  <c:v>52.310726939613126</c:v>
                </c:pt>
                <c:pt idx="13404">
                  <c:v>51.337127457544597</c:v>
                </c:pt>
                <c:pt idx="13405">
                  <c:v>51.936265600356002</c:v>
                </c:pt>
                <c:pt idx="13406">
                  <c:v>51.436983814679834</c:v>
                </c:pt>
                <c:pt idx="13407">
                  <c:v>50.762953404017011</c:v>
                </c:pt>
                <c:pt idx="13408">
                  <c:v>51.661660618234109</c:v>
                </c:pt>
                <c:pt idx="13409">
                  <c:v>50.887773850436048</c:v>
                </c:pt>
                <c:pt idx="13410">
                  <c:v>48.690933993460916</c:v>
                </c:pt>
                <c:pt idx="13411">
                  <c:v>51.786481064653152</c:v>
                </c:pt>
                <c:pt idx="13412">
                  <c:v>49.689497564813252</c:v>
                </c:pt>
                <c:pt idx="13413">
                  <c:v>51.836409243220771</c:v>
                </c:pt>
                <c:pt idx="13414">
                  <c:v>49.73942574338087</c:v>
                </c:pt>
                <c:pt idx="13415">
                  <c:v>51.436983814679834</c:v>
                </c:pt>
                <c:pt idx="13416">
                  <c:v>50.962666118287473</c:v>
                </c:pt>
                <c:pt idx="13417">
                  <c:v>51.387055636112215</c:v>
                </c:pt>
                <c:pt idx="13418">
                  <c:v>52.13597831462647</c:v>
                </c:pt>
                <c:pt idx="13419">
                  <c:v>52.235834671761701</c:v>
                </c:pt>
                <c:pt idx="13420">
                  <c:v>50.513312511178924</c:v>
                </c:pt>
                <c:pt idx="13421">
                  <c:v>51.461947903963647</c:v>
                </c:pt>
                <c:pt idx="13422">
                  <c:v>50.063958904070375</c:v>
                </c:pt>
                <c:pt idx="13423">
                  <c:v>50.113887082637994</c:v>
                </c:pt>
                <c:pt idx="13424">
                  <c:v>44.297256775919585</c:v>
                </c:pt>
                <c:pt idx="13425">
                  <c:v>49.989066636218951</c:v>
                </c:pt>
                <c:pt idx="13426">
                  <c:v>38.905010994208055</c:v>
                </c:pt>
                <c:pt idx="13427">
                  <c:v>36.109032994421526</c:v>
                </c:pt>
                <c:pt idx="13428">
                  <c:v>44.397113133054816</c:v>
                </c:pt>
                <c:pt idx="13429">
                  <c:v>43.648187958131636</c:v>
                </c:pt>
                <c:pt idx="13430">
                  <c:v>43.248762529590707</c:v>
                </c:pt>
                <c:pt idx="13431">
                  <c:v>45.071141047308714</c:v>
                </c:pt>
                <c:pt idx="13432">
                  <c:v>45.121069225876326</c:v>
                </c:pt>
                <c:pt idx="13433">
                  <c:v>46.544022315053404</c:v>
                </c:pt>
                <c:pt idx="13434">
                  <c:v>48.690933993460916</c:v>
                </c:pt>
                <c:pt idx="13435">
                  <c:v>47.867119047095244</c:v>
                </c:pt>
                <c:pt idx="13436">
                  <c:v>43.598259779564017</c:v>
                </c:pt>
                <c:pt idx="13437">
                  <c:v>43.548329104587474</c:v>
                </c:pt>
                <c:pt idx="13438">
                  <c:v>46.718770940040059</c:v>
                </c:pt>
                <c:pt idx="13439">
                  <c:v>46.494094136485785</c:v>
                </c:pt>
                <c:pt idx="13440">
                  <c:v>51.436983814679834</c:v>
                </c:pt>
                <c:pt idx="13441">
                  <c:v>51.187342921841747</c:v>
                </c:pt>
                <c:pt idx="13442">
                  <c:v>49.364961907714815</c:v>
                </c:pt>
                <c:pt idx="13443">
                  <c:v>40.877174047628912</c:v>
                </c:pt>
                <c:pt idx="13444">
                  <c:v>35.26025395877204</c:v>
                </c:pt>
                <c:pt idx="13445">
                  <c:v>25.973612745195346</c:v>
                </c:pt>
                <c:pt idx="13446">
                  <c:v>10.346092853531346</c:v>
                </c:pt>
                <c:pt idx="13447">
                  <c:v>13.940919213990803</c:v>
                </c:pt>
                <c:pt idx="13448">
                  <c:v>15.413805474553357</c:v>
                </c:pt>
                <c:pt idx="13449">
                  <c:v>11.694156171265924</c:v>
                </c:pt>
                <c:pt idx="13450">
                  <c:v>14.290418960373053</c:v>
                </c:pt>
                <c:pt idx="13451">
                  <c:v>10.595736242778351</c:v>
                </c:pt>
                <c:pt idx="13452">
                  <c:v>-6.3927384998876846E-2</c:v>
                </c:pt>
                <c:pt idx="13453">
                  <c:v>15.264018442441582</c:v>
                </c:pt>
                <c:pt idx="13454">
                  <c:v>15.08926981745492</c:v>
                </c:pt>
                <c:pt idx="13455">
                  <c:v>13.965883303274616</c:v>
                </c:pt>
                <c:pt idx="13456">
                  <c:v>21.804609834799365</c:v>
                </c:pt>
                <c:pt idx="13457">
                  <c:v>24.975046677434086</c:v>
                </c:pt>
                <c:pt idx="13458">
                  <c:v>18.209780977930961</c:v>
                </c:pt>
                <c:pt idx="13459">
                  <c:v>12.517971117631589</c:v>
                </c:pt>
                <c:pt idx="13460">
                  <c:v>24.201159909636033</c:v>
                </c:pt>
                <c:pt idx="13461">
                  <c:v>25.149795302420749</c:v>
                </c:pt>
                <c:pt idx="13462">
                  <c:v>21.729717566947933</c:v>
                </c:pt>
                <c:pt idx="13463">
                  <c:v>23.402311548963084</c:v>
                </c:pt>
                <c:pt idx="13464">
                  <c:v>21.779645745515552</c:v>
                </c:pt>
                <c:pt idx="13465">
                  <c:v>27.271745387953381</c:v>
                </c:pt>
                <c:pt idx="13466">
                  <c:v>19.632736563516964</c:v>
                </c:pt>
                <c:pt idx="13467">
                  <c:v>22.553532513313606</c:v>
                </c:pt>
                <c:pt idx="13468">
                  <c:v>30.317364280577998</c:v>
                </c:pt>
                <c:pt idx="13469">
                  <c:v>27.771029670038473</c:v>
                </c:pt>
                <c:pt idx="13470">
                  <c:v>31.39082011978175</c:v>
                </c:pt>
                <c:pt idx="13471">
                  <c:v>32.589098901813479</c:v>
                </c:pt>
                <c:pt idx="13472">
                  <c:v>37.107596565773861</c:v>
                </c:pt>
                <c:pt idx="13473">
                  <c:v>36.683207047949118</c:v>
                </c:pt>
                <c:pt idx="13474">
                  <c:v>40.652499740483563</c:v>
                </c:pt>
                <c:pt idx="13475">
                  <c:v>48.166688118500943</c:v>
                </c:pt>
                <c:pt idx="13476">
                  <c:v>53.75864411807401</c:v>
                </c:pt>
                <c:pt idx="13477">
                  <c:v>57.653042046348105</c:v>
                </c:pt>
                <c:pt idx="13478">
                  <c:v>58.80139015340329</c:v>
                </c:pt>
                <c:pt idx="13479">
                  <c:v>54.607423153723488</c:v>
                </c:pt>
                <c:pt idx="13480">
                  <c:v>56.854191189266238</c:v>
                </c:pt>
                <c:pt idx="13481">
                  <c:v>56.629514385711964</c:v>
                </c:pt>
                <c:pt idx="13482">
                  <c:v>56.65447847499577</c:v>
                </c:pt>
                <c:pt idx="13483">
                  <c:v>56.829227099982432</c:v>
                </c:pt>
                <c:pt idx="13484">
                  <c:v>57.528221599929061</c:v>
                </c:pt>
                <c:pt idx="13485">
                  <c:v>58.027503385605229</c:v>
                </c:pt>
                <c:pt idx="13486">
                  <c:v>57.278580707090981</c:v>
                </c:pt>
                <c:pt idx="13487">
                  <c:v>57.852754760618573</c:v>
                </c:pt>
                <c:pt idx="13488">
                  <c:v>57.453329332077637</c:v>
                </c:pt>
                <c:pt idx="13489">
                  <c:v>57.528221599929061</c:v>
                </c:pt>
                <c:pt idx="13490">
                  <c:v>58.80139015340329</c:v>
                </c:pt>
                <c:pt idx="13491">
                  <c:v>58.352036546294741</c:v>
                </c:pt>
                <c:pt idx="13492">
                  <c:v>59.400528296214688</c:v>
                </c:pt>
                <c:pt idx="13493">
                  <c:v>61.472547706770776</c:v>
                </c:pt>
                <c:pt idx="13494">
                  <c:v>59.026066956957564</c:v>
                </c:pt>
                <c:pt idx="13495">
                  <c:v>57.678006135631918</c:v>
                </c:pt>
                <c:pt idx="13496">
                  <c:v>58.576713349849015</c:v>
                </c:pt>
                <c:pt idx="13497">
                  <c:v>58.102395653456654</c:v>
                </c:pt>
                <c:pt idx="13498">
                  <c:v>59.325636028363263</c:v>
                </c:pt>
                <c:pt idx="13499">
                  <c:v>61.123050456797465</c:v>
                </c:pt>
                <c:pt idx="13500">
                  <c:v>55.306417653670124</c:v>
                </c:pt>
                <c:pt idx="13501">
                  <c:v>57.72793431419953</c:v>
                </c:pt>
                <c:pt idx="13502">
                  <c:v>57.3285088856586</c:v>
                </c:pt>
                <c:pt idx="13503">
                  <c:v>58.626641528416627</c:v>
                </c:pt>
                <c:pt idx="13504">
                  <c:v>57.153760260671937</c:v>
                </c:pt>
                <c:pt idx="13505">
                  <c:v>58.252180189159503</c:v>
                </c:pt>
                <c:pt idx="13506">
                  <c:v>57.82779067133476</c:v>
                </c:pt>
                <c:pt idx="13507">
                  <c:v>57.927647028469998</c:v>
                </c:pt>
                <c:pt idx="13508">
                  <c:v>58.352036546294741</c:v>
                </c:pt>
                <c:pt idx="13509">
                  <c:v>57.678006135631918</c:v>
                </c:pt>
                <c:pt idx="13510">
                  <c:v>58.102395653456654</c:v>
                </c:pt>
                <c:pt idx="13511">
                  <c:v>58.377000635578547</c:v>
                </c:pt>
                <c:pt idx="13512">
                  <c:v>59.05103104624137</c:v>
                </c:pt>
                <c:pt idx="13513">
                  <c:v>59.300671939079457</c:v>
                </c:pt>
                <c:pt idx="13514">
                  <c:v>58.876282421254714</c:v>
                </c:pt>
                <c:pt idx="13515">
                  <c:v>60.52391231398606</c:v>
                </c:pt>
                <c:pt idx="13516">
                  <c:v>63.344854403056402</c:v>
                </c:pt>
                <c:pt idx="13517">
                  <c:v>60.349163688999404</c:v>
                </c:pt>
                <c:pt idx="13518">
                  <c:v>60.399091867567023</c:v>
                </c:pt>
                <c:pt idx="13519">
                  <c:v>60.748589117540334</c:v>
                </c:pt>
                <c:pt idx="13520">
                  <c:v>60.698660938972722</c:v>
                </c:pt>
                <c:pt idx="13521">
                  <c:v>60.948301831810802</c:v>
                </c:pt>
                <c:pt idx="13522">
                  <c:v>61.946865403163137</c:v>
                </c:pt>
                <c:pt idx="13523">
                  <c:v>62.196506296001218</c:v>
                </c:pt>
                <c:pt idx="13524">
                  <c:v>61.272834992500314</c:v>
                </c:pt>
                <c:pt idx="13525">
                  <c:v>61.672260421041244</c:v>
                </c:pt>
                <c:pt idx="13526">
                  <c:v>61.222906813932696</c:v>
                </c:pt>
                <c:pt idx="13527">
                  <c:v>62.546003545974536</c:v>
                </c:pt>
                <c:pt idx="13528">
                  <c:v>61.622332242473625</c:v>
                </c:pt>
                <c:pt idx="13529">
                  <c:v>62.496075367406917</c:v>
                </c:pt>
                <c:pt idx="13530">
                  <c:v>62.346290831704067</c:v>
                </c:pt>
                <c:pt idx="13531">
                  <c:v>64.468238420827774</c:v>
                </c:pt>
                <c:pt idx="13532">
                  <c:v>62.995357153083084</c:v>
                </c:pt>
                <c:pt idx="13533">
                  <c:v>63.469674849475446</c:v>
                </c:pt>
                <c:pt idx="13534">
                  <c:v>62.845572617380235</c:v>
                </c:pt>
                <c:pt idx="13535">
                  <c:v>62.920464885231659</c:v>
                </c:pt>
                <c:pt idx="13536">
                  <c:v>64.468238420827774</c:v>
                </c:pt>
                <c:pt idx="13537">
                  <c:v>62.945428974515472</c:v>
                </c:pt>
                <c:pt idx="13538">
                  <c:v>63.319890313772596</c:v>
                </c:pt>
                <c:pt idx="13539">
                  <c:v>63.494638938759252</c:v>
                </c:pt>
                <c:pt idx="13540">
                  <c:v>63.993920724435419</c:v>
                </c:pt>
                <c:pt idx="13541">
                  <c:v>62.970393063799278</c:v>
                </c:pt>
                <c:pt idx="13542">
                  <c:v>63.69435165302972</c:v>
                </c:pt>
                <c:pt idx="13543">
                  <c:v>63.519603028043058</c:v>
                </c:pt>
                <c:pt idx="13544">
                  <c:v>63.394782581624021</c:v>
                </c:pt>
                <c:pt idx="13545">
                  <c:v>64.168669349422075</c:v>
                </c:pt>
                <c:pt idx="13546">
                  <c:v>63.9439925458678</c:v>
                </c:pt>
                <c:pt idx="13547">
                  <c:v>63.719315742313526</c:v>
                </c:pt>
                <c:pt idx="13548">
                  <c:v>63.819172099448764</c:v>
                </c:pt>
                <c:pt idx="13549">
                  <c:v>64.043848903003038</c:v>
                </c:pt>
                <c:pt idx="13550">
                  <c:v>64.992484295787747</c:v>
                </c:pt>
                <c:pt idx="13551">
                  <c:v>63.894064367300189</c:v>
                </c:pt>
                <c:pt idx="13552">
                  <c:v>63.993920724435419</c:v>
                </c:pt>
                <c:pt idx="13553">
                  <c:v>64.218597527989687</c:v>
                </c:pt>
                <c:pt idx="13554">
                  <c:v>63.894064367300189</c:v>
                </c:pt>
                <c:pt idx="13555">
                  <c:v>64.193633438705888</c:v>
                </c:pt>
                <c:pt idx="13556">
                  <c:v>64.293489795841111</c:v>
                </c:pt>
                <c:pt idx="13557">
                  <c:v>63.669387563745907</c:v>
                </c:pt>
                <c:pt idx="13558">
                  <c:v>64.493202510111587</c:v>
                </c:pt>
                <c:pt idx="13559">
                  <c:v>63.819172099448764</c:v>
                </c:pt>
                <c:pt idx="13560">
                  <c:v>64.5181665993954</c:v>
                </c:pt>
                <c:pt idx="13561">
                  <c:v>64.068812992286837</c:v>
                </c:pt>
                <c:pt idx="13562">
                  <c:v>64.418310242260162</c:v>
                </c:pt>
                <c:pt idx="13563">
                  <c:v>64.5181665993954</c:v>
                </c:pt>
                <c:pt idx="13564">
                  <c:v>63.9439925458678</c:v>
                </c:pt>
                <c:pt idx="13565">
                  <c:v>63.84413618873257</c:v>
                </c:pt>
                <c:pt idx="13566">
                  <c:v>63.919028456583995</c:v>
                </c:pt>
                <c:pt idx="13567">
                  <c:v>64.2435616172735</c:v>
                </c:pt>
                <c:pt idx="13568">
                  <c:v>64.418310242260162</c:v>
                </c:pt>
                <c:pt idx="13569">
                  <c:v>64.218597527989687</c:v>
                </c:pt>
                <c:pt idx="13570">
                  <c:v>64.268525706557313</c:v>
                </c:pt>
                <c:pt idx="13571">
                  <c:v>64.118741170854463</c:v>
                </c:pt>
                <c:pt idx="13572">
                  <c:v>63.594495295894482</c:v>
                </c:pt>
                <c:pt idx="13573">
                  <c:v>63.968956635151613</c:v>
                </c:pt>
                <c:pt idx="13574">
                  <c:v>64.767807492233473</c:v>
                </c:pt>
                <c:pt idx="13575">
                  <c:v>63.794208010164951</c:v>
                </c:pt>
                <c:pt idx="13576">
                  <c:v>63.669387563745907</c:v>
                </c:pt>
                <c:pt idx="13577">
                  <c:v>63.244998045921172</c:v>
                </c:pt>
                <c:pt idx="13578">
                  <c:v>63.9439925458678</c:v>
                </c:pt>
                <c:pt idx="13579">
                  <c:v>62.795644438812616</c:v>
                </c:pt>
                <c:pt idx="13580">
                  <c:v>63.444710760191633</c:v>
                </c:pt>
                <c:pt idx="13581">
                  <c:v>63.419746670907827</c:v>
                </c:pt>
                <c:pt idx="13582">
                  <c:v>63.869100278016376</c:v>
                </c:pt>
                <c:pt idx="13583">
                  <c:v>63.9439925458678</c:v>
                </c:pt>
                <c:pt idx="13584">
                  <c:v>65.162452297676566</c:v>
                </c:pt>
                <c:pt idx="13585">
                  <c:v>65.242125188625835</c:v>
                </c:pt>
                <c:pt idx="13586">
                  <c:v>65.242125188625835</c:v>
                </c:pt>
                <c:pt idx="13587">
                  <c:v>65.242125188625835</c:v>
                </c:pt>
                <c:pt idx="13588">
                  <c:v>65.242125188625835</c:v>
                </c:pt>
                <c:pt idx="13589">
                  <c:v>65.242125188625835</c:v>
                </c:pt>
                <c:pt idx="13590">
                  <c:v>65.242125188625835</c:v>
                </c:pt>
                <c:pt idx="13591">
                  <c:v>65.242125188625835</c:v>
                </c:pt>
                <c:pt idx="13592">
                  <c:v>63.869100278016376</c:v>
                </c:pt>
                <c:pt idx="13593">
                  <c:v>60.673696849688909</c:v>
                </c:pt>
                <c:pt idx="13594">
                  <c:v>60.673696849688909</c:v>
                </c:pt>
                <c:pt idx="13595">
                  <c:v>60.22434324258036</c:v>
                </c:pt>
                <c:pt idx="13596">
                  <c:v>61.772116778176482</c:v>
                </c:pt>
                <c:pt idx="13597">
                  <c:v>60.973265921094608</c:v>
                </c:pt>
                <c:pt idx="13598">
                  <c:v>57.977575207037617</c:v>
                </c:pt>
                <c:pt idx="13599">
                  <c:v>56.704406653563389</c:v>
                </c:pt>
                <c:pt idx="13600">
                  <c:v>57.57814977849668</c:v>
                </c:pt>
                <c:pt idx="13601">
                  <c:v>56.055340332184372</c:v>
                </c:pt>
                <c:pt idx="13602">
                  <c:v>55.85562761791391</c:v>
                </c:pt>
                <c:pt idx="13603">
                  <c:v>53.85850047520924</c:v>
                </c:pt>
                <c:pt idx="13604">
                  <c:v>51.511876082531259</c:v>
                </c:pt>
                <c:pt idx="13605">
                  <c:v>55.680878992927248</c:v>
                </c:pt>
                <c:pt idx="13606">
                  <c:v>59.001102867673751</c:v>
                </c:pt>
                <c:pt idx="13607">
                  <c:v>48.56611354704188</c:v>
                </c:pt>
                <c:pt idx="13608">
                  <c:v>49.939138457651339</c:v>
                </c:pt>
                <c:pt idx="13609">
                  <c:v>48.166688118500943</c:v>
                </c:pt>
                <c:pt idx="13610">
                  <c:v>48.765826261312341</c:v>
                </c:pt>
                <c:pt idx="13611">
                  <c:v>46.793663207891484</c:v>
                </c:pt>
                <c:pt idx="13612">
                  <c:v>39.753790029857541</c:v>
                </c:pt>
                <c:pt idx="13613">
                  <c:v>42.824373011765964</c:v>
                </c:pt>
                <c:pt idx="13614">
                  <c:v>39.878610476276577</c:v>
                </c:pt>
                <c:pt idx="13615">
                  <c:v>42.05048624396791</c:v>
                </c:pt>
                <c:pt idx="13616">
                  <c:v>42.449911672508833</c:v>
                </c:pt>
                <c:pt idx="13617">
                  <c:v>40.178179547682284</c:v>
                </c:pt>
                <c:pt idx="13618">
                  <c:v>47.442729529270508</c:v>
                </c:pt>
                <c:pt idx="13619">
                  <c:v>54.807135867993956</c:v>
                </c:pt>
                <c:pt idx="13620">
                  <c:v>46.743735029323872</c:v>
                </c:pt>
                <c:pt idx="13621">
                  <c:v>43.847900672402105</c:v>
                </c:pt>
                <c:pt idx="13622">
                  <c:v>41.37645583330508</c:v>
                </c:pt>
                <c:pt idx="13623">
                  <c:v>44.347182458078272</c:v>
                </c:pt>
                <c:pt idx="13624">
                  <c:v>42.52480643676919</c:v>
                </c:pt>
                <c:pt idx="13625">
                  <c:v>44.347182458078272</c:v>
                </c:pt>
                <c:pt idx="13626">
                  <c:v>42.749480743914539</c:v>
                </c:pt>
                <c:pt idx="13627">
                  <c:v>42.749480743914539</c:v>
                </c:pt>
                <c:pt idx="13628">
                  <c:v>39.653933672722303</c:v>
                </c:pt>
                <c:pt idx="13629">
                  <c:v>40.602569065507026</c:v>
                </c:pt>
                <c:pt idx="13630">
                  <c:v>47.093232279297183</c:v>
                </c:pt>
                <c:pt idx="13631">
                  <c:v>46.444165957918173</c:v>
                </c:pt>
                <c:pt idx="13632">
                  <c:v>43.997685208104954</c:v>
                </c:pt>
                <c:pt idx="13633">
                  <c:v>46.369273690066748</c:v>
                </c:pt>
                <c:pt idx="13634">
                  <c:v>39.678897762006116</c:v>
                </c:pt>
                <c:pt idx="13635">
                  <c:v>39.529113226303267</c:v>
                </c:pt>
                <c:pt idx="13636">
                  <c:v>41.651060815426973</c:v>
                </c:pt>
                <c:pt idx="13637">
                  <c:v>34.810900351663491</c:v>
                </c:pt>
                <c:pt idx="13638">
                  <c:v>35.085505333785385</c:v>
                </c:pt>
                <c:pt idx="13639">
                  <c:v>39.379326194191485</c:v>
                </c:pt>
                <c:pt idx="13640">
                  <c:v>32.089814619728386</c:v>
                </c:pt>
                <c:pt idx="13641">
                  <c:v>47.99193949351428</c:v>
                </c:pt>
                <c:pt idx="13642">
                  <c:v>34.436439012406368</c:v>
                </c:pt>
                <c:pt idx="13643">
                  <c:v>32.13974529470493</c:v>
                </c:pt>
                <c:pt idx="13644">
                  <c:v>36.857955672935773</c:v>
                </c:pt>
                <c:pt idx="13645">
                  <c:v>50.363527975476075</c:v>
                </c:pt>
                <c:pt idx="13646">
                  <c:v>44.422074725929697</c:v>
                </c:pt>
                <c:pt idx="13647">
                  <c:v>40.377892261952745</c:v>
                </c:pt>
                <c:pt idx="13648">
                  <c:v>46.244453243647698</c:v>
                </c:pt>
                <c:pt idx="13649">
                  <c:v>45.77013554725535</c:v>
                </c:pt>
                <c:pt idx="13650">
                  <c:v>45.695243279403925</c:v>
                </c:pt>
                <c:pt idx="13651">
                  <c:v>45.969848261525811</c:v>
                </c:pt>
                <c:pt idx="13652">
                  <c:v>46.893519565026722</c:v>
                </c:pt>
                <c:pt idx="13653">
                  <c:v>46.993375922161952</c:v>
                </c:pt>
                <c:pt idx="13654">
                  <c:v>43.997685208104954</c:v>
                </c:pt>
                <c:pt idx="13655">
                  <c:v>44.821500154470627</c:v>
                </c:pt>
                <c:pt idx="13656">
                  <c:v>38.855082815640444</c:v>
                </c:pt>
                <c:pt idx="13657">
                  <c:v>41.301563565453655</c:v>
                </c:pt>
                <c:pt idx="13658">
                  <c:v>51.961229689639808</c:v>
                </c:pt>
                <c:pt idx="13659">
                  <c:v>49.839282100516101</c:v>
                </c:pt>
                <c:pt idx="13660">
                  <c:v>52.5354037431674</c:v>
                </c:pt>
                <c:pt idx="13661">
                  <c:v>50.363527975476075</c:v>
                </c:pt>
                <c:pt idx="13662">
                  <c:v>49.864246189799907</c:v>
                </c:pt>
                <c:pt idx="13663">
                  <c:v>50.188779350489419</c:v>
                </c:pt>
                <c:pt idx="13664">
                  <c:v>49.165251689853278</c:v>
                </c:pt>
                <c:pt idx="13665">
                  <c:v>52.28576285032932</c:v>
                </c:pt>
                <c:pt idx="13666">
                  <c:v>49.564677118394208</c:v>
                </c:pt>
                <c:pt idx="13667">
                  <c:v>49.240143957704703</c:v>
                </c:pt>
                <c:pt idx="13668">
                  <c:v>50.263671618340844</c:v>
                </c:pt>
                <c:pt idx="13669">
                  <c:v>52.660224189586444</c:v>
                </c:pt>
                <c:pt idx="13670">
                  <c:v>50.563240689746543</c:v>
                </c:pt>
                <c:pt idx="13671">
                  <c:v>50.263671618340844</c:v>
                </c:pt>
                <c:pt idx="13672">
                  <c:v>50.937702029003667</c:v>
                </c:pt>
                <c:pt idx="13673">
                  <c:v>51.461947903963647</c:v>
                </c:pt>
                <c:pt idx="13674">
                  <c:v>52.185906493194082</c:v>
                </c:pt>
                <c:pt idx="13675">
                  <c:v>51.287199278976985</c:v>
                </c:pt>
                <c:pt idx="13676">
                  <c:v>50.987630207571286</c:v>
                </c:pt>
                <c:pt idx="13677">
                  <c:v>51.911301511072196</c:v>
                </c:pt>
                <c:pt idx="13678">
                  <c:v>51.736552886085533</c:v>
                </c:pt>
                <c:pt idx="13679">
                  <c:v>52.185906493194082</c:v>
                </c:pt>
                <c:pt idx="13680">
                  <c:v>52.760080546721674</c:v>
                </c:pt>
                <c:pt idx="13681">
                  <c:v>51.337127457544597</c:v>
                </c:pt>
                <c:pt idx="13682">
                  <c:v>49.73942574338087</c:v>
                </c:pt>
                <c:pt idx="13683">
                  <c:v>51.012594296855092</c:v>
                </c:pt>
                <c:pt idx="13684">
                  <c:v>49.464820761258977</c:v>
                </c:pt>
                <c:pt idx="13685">
                  <c:v>51.661660618234109</c:v>
                </c:pt>
                <c:pt idx="13686">
                  <c:v>49.889210279083713</c:v>
                </c:pt>
                <c:pt idx="13687">
                  <c:v>51.736552886085533</c:v>
                </c:pt>
                <c:pt idx="13688">
                  <c:v>50.413456154043693</c:v>
                </c:pt>
                <c:pt idx="13689">
                  <c:v>50.787917493300817</c:v>
                </c:pt>
                <c:pt idx="13690">
                  <c:v>51.087486564706516</c:v>
                </c:pt>
                <c:pt idx="13691">
                  <c:v>51.536840171815065</c:v>
                </c:pt>
                <c:pt idx="13692">
                  <c:v>52.435547386032169</c:v>
                </c:pt>
                <c:pt idx="13693">
                  <c:v>51.287199278976985</c:v>
                </c:pt>
                <c:pt idx="13694">
                  <c:v>49.315036225556128</c:v>
                </c:pt>
                <c:pt idx="13695">
                  <c:v>49.539713029110402</c:v>
                </c:pt>
                <c:pt idx="13696">
                  <c:v>50.538276600462737</c:v>
                </c:pt>
                <c:pt idx="13697">
                  <c:v>52.036121957491233</c:v>
                </c:pt>
                <c:pt idx="13698">
                  <c:v>51.686624707517922</c:v>
                </c:pt>
                <c:pt idx="13699">
                  <c:v>49.290072136272322</c:v>
                </c:pt>
                <c:pt idx="13700">
                  <c:v>50.463384332611312</c:v>
                </c:pt>
                <c:pt idx="13701">
                  <c:v>51.162378832557941</c:v>
                </c:pt>
                <c:pt idx="13702">
                  <c:v>51.162378832557941</c:v>
                </c:pt>
                <c:pt idx="13703">
                  <c:v>50.987630207571286</c:v>
                </c:pt>
                <c:pt idx="13704">
                  <c:v>50.937702029003667</c:v>
                </c:pt>
                <c:pt idx="13705">
                  <c:v>51.636696528950296</c:v>
                </c:pt>
                <c:pt idx="13706">
                  <c:v>52.435547386032169</c:v>
                </c:pt>
                <c:pt idx="13707">
                  <c:v>48.441293100622836</c:v>
                </c:pt>
                <c:pt idx="13708">
                  <c:v>49.914174368367526</c:v>
                </c:pt>
                <c:pt idx="13709">
                  <c:v>50.063958904070375</c:v>
                </c:pt>
                <c:pt idx="13710">
                  <c:v>49.764389832664676</c:v>
                </c:pt>
                <c:pt idx="13711">
                  <c:v>53.184470064546417</c:v>
                </c:pt>
                <c:pt idx="13712">
                  <c:v>55.381309921521549</c:v>
                </c:pt>
                <c:pt idx="13713">
                  <c:v>51.511876082531259</c:v>
                </c:pt>
                <c:pt idx="13714">
                  <c:v>45.195958997318826</c:v>
                </c:pt>
                <c:pt idx="13715">
                  <c:v>44.372146547362078</c:v>
                </c:pt>
                <c:pt idx="13716">
                  <c:v>34.910756708798729</c:v>
                </c:pt>
                <c:pt idx="13717">
                  <c:v>37.207452922909091</c:v>
                </c:pt>
                <c:pt idx="13718">
                  <c:v>39.304436422748992</c:v>
                </c:pt>
                <c:pt idx="13719">
                  <c:v>41.276599476169849</c:v>
                </c:pt>
                <c:pt idx="13720">
                  <c:v>31.39082011978175</c:v>
                </c:pt>
                <c:pt idx="13721">
                  <c:v>35.884356190867251</c:v>
                </c:pt>
                <c:pt idx="13722">
                  <c:v>36.458530244394844</c:v>
                </c:pt>
                <c:pt idx="13723">
                  <c:v>33.762406105334613</c:v>
                </c:pt>
                <c:pt idx="13724">
                  <c:v>29.768151819925286</c:v>
                </c:pt>
                <c:pt idx="13725">
                  <c:v>24.201159909636033</c:v>
                </c:pt>
                <c:pt idx="13726">
                  <c:v>30.192541337750022</c:v>
                </c:pt>
                <c:pt idx="13727">
                  <c:v>33.662552244608307</c:v>
                </c:pt>
                <c:pt idx="13728">
                  <c:v>36.283784115817113</c:v>
                </c:pt>
                <c:pt idx="13729">
                  <c:v>25.374474602383948</c:v>
                </c:pt>
                <c:pt idx="13730">
                  <c:v>38.455657387099507</c:v>
                </c:pt>
                <c:pt idx="13731">
                  <c:v>34.411477419531487</c:v>
                </c:pt>
                <c:pt idx="13732">
                  <c:v>30.317364280577998</c:v>
                </c:pt>
                <c:pt idx="13733">
                  <c:v>31.565566248359488</c:v>
                </c:pt>
                <c:pt idx="13734">
                  <c:v>28.769590744981883</c:v>
                </c:pt>
                <c:pt idx="13735">
                  <c:v>29.818079998492898</c:v>
                </c:pt>
                <c:pt idx="13736">
                  <c:v>31.39082011978175</c:v>
                </c:pt>
                <c:pt idx="13737">
                  <c:v>26.997140405831487</c:v>
                </c:pt>
                <c:pt idx="13738">
                  <c:v>15.313946621009194</c:v>
                </c:pt>
                <c:pt idx="13739">
                  <c:v>25.873756388060116</c:v>
                </c:pt>
                <c:pt idx="13740">
                  <c:v>33.113342280364527</c:v>
                </c:pt>
                <c:pt idx="13741">
                  <c:v>25.998579330888084</c:v>
                </c:pt>
                <c:pt idx="13742">
                  <c:v>21.405181909849496</c:v>
                </c:pt>
                <c:pt idx="13743">
                  <c:v>22.12914299548887</c:v>
                </c:pt>
                <c:pt idx="13744">
                  <c:v>24.151236723886271</c:v>
                </c:pt>
                <c:pt idx="13745">
                  <c:v>22.004322549069826</c:v>
                </c:pt>
                <c:pt idx="13746">
                  <c:v>21.729717566947933</c:v>
                </c:pt>
                <c:pt idx="13747">
                  <c:v>30.367294955554542</c:v>
                </c:pt>
                <c:pt idx="13748">
                  <c:v>28.794557330674614</c:v>
                </c:pt>
                <c:pt idx="13749">
                  <c:v>38.805154637072825</c:v>
                </c:pt>
                <c:pt idx="13750">
                  <c:v>40.452787026213102</c:v>
                </c:pt>
                <c:pt idx="13751">
                  <c:v>22.728278641891343</c:v>
                </c:pt>
                <c:pt idx="13752">
                  <c:v>31.840173726890299</c:v>
                </c:pt>
                <c:pt idx="13753">
                  <c:v>34.186798119568287</c:v>
                </c:pt>
                <c:pt idx="13754">
                  <c:v>45.121069225876326</c:v>
                </c:pt>
                <c:pt idx="13755">
                  <c:v>39.828682297708966</c:v>
                </c:pt>
                <c:pt idx="13756">
                  <c:v>35.26025395877204</c:v>
                </c:pt>
                <c:pt idx="13757">
                  <c:v>23.901595831048184</c:v>
                </c:pt>
                <c:pt idx="13758">
                  <c:v>41.176743119034612</c:v>
                </c:pt>
                <c:pt idx="13759">
                  <c:v>45.3457460294306</c:v>
                </c:pt>
                <c:pt idx="13760">
                  <c:v>39.853646386992779</c:v>
                </c:pt>
                <c:pt idx="13761">
                  <c:v>38.505585565667118</c:v>
                </c:pt>
                <c:pt idx="13762">
                  <c:v>42.84933710104977</c:v>
                </c:pt>
                <c:pt idx="13763">
                  <c:v>48.665969904177111</c:v>
                </c:pt>
                <c:pt idx="13764">
                  <c:v>54.033249100195903</c:v>
                </c:pt>
                <c:pt idx="13765">
                  <c:v>55.705843082211061</c:v>
                </c:pt>
                <c:pt idx="13766">
                  <c:v>54.033249100195903</c:v>
                </c:pt>
                <c:pt idx="13767">
                  <c:v>55.131669028683461</c:v>
                </c:pt>
                <c:pt idx="13768">
                  <c:v>55.056776760832037</c:v>
                </c:pt>
                <c:pt idx="13769">
                  <c:v>56.40483758215769</c:v>
                </c:pt>
                <c:pt idx="13770">
                  <c:v>55.955483975049141</c:v>
                </c:pt>
                <c:pt idx="13771">
                  <c:v>56.205124867887221</c:v>
                </c:pt>
                <c:pt idx="13772">
                  <c:v>57.403401153510025</c:v>
                </c:pt>
                <c:pt idx="13773">
                  <c:v>56.65447847499577</c:v>
                </c:pt>
                <c:pt idx="13774">
                  <c:v>56.454765760725309</c:v>
                </c:pt>
                <c:pt idx="13775">
                  <c:v>56.854191189266238</c:v>
                </c:pt>
                <c:pt idx="13776">
                  <c:v>58.327072457010928</c:v>
                </c:pt>
                <c:pt idx="13777">
                  <c:v>57.428365242793831</c:v>
                </c:pt>
                <c:pt idx="13778">
                  <c:v>56.729370742847195</c:v>
                </c:pt>
                <c:pt idx="13779">
                  <c:v>57.852754760618573</c:v>
                </c:pt>
                <c:pt idx="13780">
                  <c:v>57.378437064226212</c:v>
                </c:pt>
                <c:pt idx="13781">
                  <c:v>58.377000635578547</c:v>
                </c:pt>
                <c:pt idx="13782">
                  <c:v>58.252180189159503</c:v>
                </c:pt>
                <c:pt idx="13783">
                  <c:v>57.228652528523362</c:v>
                </c:pt>
                <c:pt idx="13784">
                  <c:v>57.678006135631918</c:v>
                </c:pt>
                <c:pt idx="13785">
                  <c:v>57.528221599929061</c:v>
                </c:pt>
                <c:pt idx="13786">
                  <c:v>58.476856992713778</c:v>
                </c:pt>
                <c:pt idx="13787">
                  <c:v>58.501821081997591</c:v>
                </c:pt>
                <c:pt idx="13788">
                  <c:v>58.876282421254714</c:v>
                </c:pt>
                <c:pt idx="13789">
                  <c:v>57.72793431419953</c:v>
                </c:pt>
                <c:pt idx="13790">
                  <c:v>60.274271421147979</c:v>
                </c:pt>
                <c:pt idx="13791">
                  <c:v>58.676569706984246</c:v>
                </c:pt>
                <c:pt idx="13792">
                  <c:v>55.880591707197716</c:v>
                </c:pt>
                <c:pt idx="13793">
                  <c:v>57.678006135631918</c:v>
                </c:pt>
                <c:pt idx="13794">
                  <c:v>56.529658028576733</c:v>
                </c:pt>
                <c:pt idx="13795">
                  <c:v>57.378437064226212</c:v>
                </c:pt>
                <c:pt idx="13796">
                  <c:v>58.576713349849015</c:v>
                </c:pt>
                <c:pt idx="13797">
                  <c:v>58.551749260565202</c:v>
                </c:pt>
                <c:pt idx="13798">
                  <c:v>59.650169189052768</c:v>
                </c:pt>
                <c:pt idx="13799">
                  <c:v>59.275707849795644</c:v>
                </c:pt>
                <c:pt idx="13800">
                  <c:v>60.074558706877511</c:v>
                </c:pt>
                <c:pt idx="13801">
                  <c:v>59.175851492660414</c:v>
                </c:pt>
                <c:pt idx="13802">
                  <c:v>58.426928814146166</c:v>
                </c:pt>
                <c:pt idx="13803">
                  <c:v>59.225779671228025</c:v>
                </c:pt>
                <c:pt idx="13804">
                  <c:v>59.125923314092795</c:v>
                </c:pt>
                <c:pt idx="13805">
                  <c:v>60.12448688544513</c:v>
                </c:pt>
                <c:pt idx="13806">
                  <c:v>60.723625028256528</c:v>
                </c:pt>
                <c:pt idx="13807">
                  <c:v>59.375564206930882</c:v>
                </c:pt>
                <c:pt idx="13808">
                  <c:v>60.748589117540334</c:v>
                </c:pt>
                <c:pt idx="13809">
                  <c:v>60.449020046134635</c:v>
                </c:pt>
                <c:pt idx="13810">
                  <c:v>60.848445474675572</c:v>
                </c:pt>
                <c:pt idx="13811">
                  <c:v>61.44758361748697</c:v>
                </c:pt>
                <c:pt idx="13812">
                  <c:v>61.597368153189819</c:v>
                </c:pt>
                <c:pt idx="13813">
                  <c:v>61.622332242473625</c:v>
                </c:pt>
                <c:pt idx="13814">
                  <c:v>60.848445474675572</c:v>
                </c:pt>
                <c:pt idx="13815">
                  <c:v>62.421183099555492</c:v>
                </c:pt>
                <c:pt idx="13816">
                  <c:v>62.496075367406917</c:v>
                </c:pt>
                <c:pt idx="13817">
                  <c:v>62.496075367406917</c:v>
                </c:pt>
                <c:pt idx="13818">
                  <c:v>62.346290831704067</c:v>
                </c:pt>
                <c:pt idx="13819">
                  <c:v>62.496075367406917</c:v>
                </c:pt>
                <c:pt idx="13820">
                  <c:v>62.595931724542154</c:v>
                </c:pt>
                <c:pt idx="13821">
                  <c:v>63.619459385178295</c:v>
                </c:pt>
                <c:pt idx="13822">
                  <c:v>63.045285331650703</c:v>
                </c:pt>
                <c:pt idx="13823">
                  <c:v>63.644423474462101</c:v>
                </c:pt>
                <c:pt idx="13824">
                  <c:v>63.519603028043058</c:v>
                </c:pt>
                <c:pt idx="13825">
                  <c:v>62.895500795947854</c:v>
                </c:pt>
                <c:pt idx="13826">
                  <c:v>63.469674849475446</c:v>
                </c:pt>
                <c:pt idx="13827">
                  <c:v>64.118741170854463</c:v>
                </c:pt>
                <c:pt idx="13828">
                  <c:v>63.794208010164951</c:v>
                </c:pt>
                <c:pt idx="13829">
                  <c:v>63.919028456583995</c:v>
                </c:pt>
                <c:pt idx="13830">
                  <c:v>62.845572617380235</c:v>
                </c:pt>
                <c:pt idx="13831">
                  <c:v>63.9439925458678</c:v>
                </c:pt>
                <c:pt idx="13832">
                  <c:v>63.769243920881145</c:v>
                </c:pt>
                <c:pt idx="13833">
                  <c:v>63.819172099448764</c:v>
                </c:pt>
                <c:pt idx="13834">
                  <c:v>64.018884813719225</c:v>
                </c:pt>
                <c:pt idx="13835">
                  <c:v>64.09377708157065</c:v>
                </c:pt>
                <c:pt idx="13836">
                  <c:v>64.343417974408737</c:v>
                </c:pt>
                <c:pt idx="13837">
                  <c:v>64.493202510111587</c:v>
                </c:pt>
                <c:pt idx="13838">
                  <c:v>63.968956635151613</c:v>
                </c:pt>
                <c:pt idx="13839">
                  <c:v>64.09377708157065</c:v>
                </c:pt>
                <c:pt idx="13840">
                  <c:v>64.293489795841111</c:v>
                </c:pt>
                <c:pt idx="13841">
                  <c:v>64.068812992286837</c:v>
                </c:pt>
                <c:pt idx="13842">
                  <c:v>63.794208010164951</c:v>
                </c:pt>
                <c:pt idx="13843">
                  <c:v>63.794208010164951</c:v>
                </c:pt>
                <c:pt idx="13844">
                  <c:v>63.993920724435419</c:v>
                </c:pt>
                <c:pt idx="13845">
                  <c:v>63.794208010164951</c:v>
                </c:pt>
                <c:pt idx="13846">
                  <c:v>64.493202510111587</c:v>
                </c:pt>
                <c:pt idx="13847">
                  <c:v>63.319890313772596</c:v>
                </c:pt>
                <c:pt idx="13848">
                  <c:v>64.143705260138262</c:v>
                </c:pt>
                <c:pt idx="13849">
                  <c:v>64.218597527989687</c:v>
                </c:pt>
                <c:pt idx="13850">
                  <c:v>64.168669349422075</c:v>
                </c:pt>
                <c:pt idx="13851">
                  <c:v>63.369818492340208</c:v>
                </c:pt>
                <c:pt idx="13852">
                  <c:v>64.36838206369255</c:v>
                </c:pt>
                <c:pt idx="13853">
                  <c:v>63.644423474462101</c:v>
                </c:pt>
                <c:pt idx="13854">
                  <c:v>64.543130688679199</c:v>
                </c:pt>
                <c:pt idx="13855">
                  <c:v>64.118741170854463</c:v>
                </c:pt>
                <c:pt idx="13856">
                  <c:v>64.393346152976349</c:v>
                </c:pt>
                <c:pt idx="13857">
                  <c:v>63.968956635151613</c:v>
                </c:pt>
                <c:pt idx="13858">
                  <c:v>63.919028456583995</c:v>
                </c:pt>
                <c:pt idx="13859">
                  <c:v>63.769243920881145</c:v>
                </c:pt>
                <c:pt idx="13860">
                  <c:v>63.719315742313526</c:v>
                </c:pt>
                <c:pt idx="13861">
                  <c:v>64.443274331543975</c:v>
                </c:pt>
                <c:pt idx="13862">
                  <c:v>63.869100278016376</c:v>
                </c:pt>
                <c:pt idx="13863">
                  <c:v>63.419746670907827</c:v>
                </c:pt>
                <c:pt idx="13864">
                  <c:v>63.419746670907827</c:v>
                </c:pt>
                <c:pt idx="13865">
                  <c:v>63.9439925458678</c:v>
                </c:pt>
                <c:pt idx="13866">
                  <c:v>63.769243920881145</c:v>
                </c:pt>
                <c:pt idx="13867">
                  <c:v>63.69435165302972</c:v>
                </c:pt>
                <c:pt idx="13868">
                  <c:v>62.870536706664048</c:v>
                </c:pt>
                <c:pt idx="13869">
                  <c:v>63.594495295894482</c:v>
                </c:pt>
                <c:pt idx="13870">
                  <c:v>64.168669349422075</c:v>
                </c:pt>
                <c:pt idx="13871">
                  <c:v>65.242125188625835</c:v>
                </c:pt>
                <c:pt idx="13872">
                  <c:v>65.242125188625835</c:v>
                </c:pt>
                <c:pt idx="13873">
                  <c:v>65.242125188625835</c:v>
                </c:pt>
                <c:pt idx="13874">
                  <c:v>65.242125188625835</c:v>
                </c:pt>
                <c:pt idx="13875">
                  <c:v>65.242125188625835</c:v>
                </c:pt>
                <c:pt idx="13876">
                  <c:v>65.242125188625835</c:v>
                </c:pt>
                <c:pt idx="13877">
                  <c:v>65.242125188625835</c:v>
                </c:pt>
                <c:pt idx="13878">
                  <c:v>65.242125188625835</c:v>
                </c:pt>
                <c:pt idx="13879">
                  <c:v>62.071685849582181</c:v>
                </c:pt>
                <c:pt idx="13880">
                  <c:v>60.174415064012749</c:v>
                </c:pt>
                <c:pt idx="13881">
                  <c:v>60.948301831810802</c:v>
                </c:pt>
                <c:pt idx="13882">
                  <c:v>62.146578117433606</c:v>
                </c:pt>
                <c:pt idx="13883">
                  <c:v>59.824917814039431</c:v>
                </c:pt>
                <c:pt idx="13884">
                  <c:v>60.324199599715598</c:v>
                </c:pt>
                <c:pt idx="13885">
                  <c:v>59.075995135525176</c:v>
                </c:pt>
                <c:pt idx="13886">
                  <c:v>58.876282421254714</c:v>
                </c:pt>
                <c:pt idx="13887">
                  <c:v>56.354909403590071</c:v>
                </c:pt>
                <c:pt idx="13888">
                  <c:v>56.954047546401469</c:v>
                </c:pt>
                <c:pt idx="13889">
                  <c:v>57.428365242793831</c:v>
                </c:pt>
                <c:pt idx="13890">
                  <c:v>54.257925903750177</c:v>
                </c:pt>
                <c:pt idx="13891">
                  <c:v>54.158069546614939</c:v>
                </c:pt>
                <c:pt idx="13892">
                  <c:v>52.68518827887025</c:v>
                </c:pt>
                <c:pt idx="13893">
                  <c:v>52.585331921735019</c:v>
                </c:pt>
                <c:pt idx="13894">
                  <c:v>53.334254600249267</c:v>
                </c:pt>
                <c:pt idx="13895">
                  <c:v>49.464820761258977</c:v>
                </c:pt>
                <c:pt idx="13896">
                  <c:v>51.861373332504577</c:v>
                </c:pt>
                <c:pt idx="13897">
                  <c:v>46.244453243647698</c:v>
                </c:pt>
                <c:pt idx="13898">
                  <c:v>50.03899481478657</c:v>
                </c:pt>
                <c:pt idx="13899">
                  <c:v>46.868555475742909</c:v>
                </c:pt>
                <c:pt idx="13900">
                  <c:v>46.044740529377236</c:v>
                </c:pt>
                <c:pt idx="13901">
                  <c:v>43.098977993887857</c:v>
                </c:pt>
                <c:pt idx="13902">
                  <c:v>43.074013904604044</c:v>
                </c:pt>
                <c:pt idx="13903">
                  <c:v>44.746607886619202</c:v>
                </c:pt>
                <c:pt idx="13904">
                  <c:v>43.448475243861168</c:v>
                </c:pt>
                <c:pt idx="13905">
                  <c:v>44.347182458078272</c:v>
                </c:pt>
                <c:pt idx="13906">
                  <c:v>44.496969490190054</c:v>
                </c:pt>
                <c:pt idx="13907">
                  <c:v>44.596823350916353</c:v>
                </c:pt>
                <c:pt idx="13908">
                  <c:v>43.398547065293556</c:v>
                </c:pt>
                <c:pt idx="13909">
                  <c:v>44.347182458078272</c:v>
                </c:pt>
                <c:pt idx="13910">
                  <c:v>46.044740529377236</c:v>
                </c:pt>
                <c:pt idx="13911">
                  <c:v>45.096102640183595</c:v>
                </c:pt>
                <c:pt idx="13912">
                  <c:v>58.926210599822333</c:v>
                </c:pt>
                <c:pt idx="13913">
                  <c:v>44.422074725929697</c:v>
                </c:pt>
                <c:pt idx="13914">
                  <c:v>40.777317690493675</c:v>
                </c:pt>
                <c:pt idx="13915">
                  <c:v>40.20314363696609</c:v>
                </c:pt>
                <c:pt idx="13916">
                  <c:v>38.954939172775674</c:v>
                </c:pt>
                <c:pt idx="13917">
                  <c:v>41.850773529697442</c:v>
                </c:pt>
                <c:pt idx="13918">
                  <c:v>42.574732118927884</c:v>
                </c:pt>
                <c:pt idx="13919">
                  <c:v>43.498403422428787</c:v>
                </c:pt>
                <c:pt idx="13920">
                  <c:v>36.882919762219586</c:v>
                </c:pt>
                <c:pt idx="13921">
                  <c:v>32.713916851823598</c:v>
                </c:pt>
                <c:pt idx="13922">
                  <c:v>42.949193458185007</c:v>
                </c:pt>
                <c:pt idx="13923">
                  <c:v>43.298690708158325</c:v>
                </c:pt>
                <c:pt idx="13924">
                  <c:v>35.285218048055853</c:v>
                </c:pt>
                <c:pt idx="13925">
                  <c:v>37.631842440733834</c:v>
                </c:pt>
                <c:pt idx="13926">
                  <c:v>37.531986083598596</c:v>
                </c:pt>
                <c:pt idx="13927">
                  <c:v>39.678897762006116</c:v>
                </c:pt>
                <c:pt idx="13928">
                  <c:v>23.726847206061521</c:v>
                </c:pt>
                <c:pt idx="13929">
                  <c:v>31.515640566200794</c:v>
                </c:pt>
                <c:pt idx="13930">
                  <c:v>38.905010994208055</c:v>
                </c:pt>
                <c:pt idx="13931">
                  <c:v>40.577604976223213</c:v>
                </c:pt>
                <c:pt idx="13932">
                  <c:v>39.279469837056254</c:v>
                </c:pt>
                <c:pt idx="13933">
                  <c:v>39.254508244181373</c:v>
                </c:pt>
                <c:pt idx="13934">
                  <c:v>39.778754119141354</c:v>
                </c:pt>
                <c:pt idx="13935">
                  <c:v>43.273726618874512</c:v>
                </c:pt>
                <c:pt idx="13936">
                  <c:v>41.076886761899381</c:v>
                </c:pt>
                <c:pt idx="13937">
                  <c:v>42.449911672508833</c:v>
                </c:pt>
                <c:pt idx="13938">
                  <c:v>44.147469743807804</c:v>
                </c:pt>
                <c:pt idx="13939">
                  <c:v>46.069704618661049</c:v>
                </c:pt>
                <c:pt idx="13940">
                  <c:v>46.494094136485785</c:v>
                </c:pt>
                <c:pt idx="13941">
                  <c:v>46.144596886512474</c:v>
                </c:pt>
                <c:pt idx="13942">
                  <c:v>41.601132636859354</c:v>
                </c:pt>
                <c:pt idx="13943">
                  <c:v>45.745171457971537</c:v>
                </c:pt>
                <c:pt idx="13944">
                  <c:v>45.595386922268688</c:v>
                </c:pt>
                <c:pt idx="13945">
                  <c:v>44.771571975903015</c:v>
                </c:pt>
                <c:pt idx="13946">
                  <c:v>44.496969490190054</c:v>
                </c:pt>
                <c:pt idx="13947">
                  <c:v>49.514748939826596</c:v>
                </c:pt>
                <c:pt idx="13948">
                  <c:v>48.96553897558281</c:v>
                </c:pt>
                <c:pt idx="13949">
                  <c:v>50.513312511178924</c:v>
                </c:pt>
                <c:pt idx="13950">
                  <c:v>49.340000314839934</c:v>
                </c:pt>
                <c:pt idx="13951">
                  <c:v>51.36209154682841</c:v>
                </c:pt>
                <c:pt idx="13952">
                  <c:v>49.589641207678021</c:v>
                </c:pt>
                <c:pt idx="13953">
                  <c:v>49.839282100516101</c:v>
                </c:pt>
                <c:pt idx="13954">
                  <c:v>49.06539533271804</c:v>
                </c:pt>
                <c:pt idx="13955">
                  <c:v>51.337127457544597</c:v>
                </c:pt>
                <c:pt idx="13956">
                  <c:v>52.086050136058851</c:v>
                </c:pt>
                <c:pt idx="13957">
                  <c:v>49.689497564813252</c:v>
                </c:pt>
                <c:pt idx="13958">
                  <c:v>52.036121957491233</c:v>
                </c:pt>
                <c:pt idx="13959">
                  <c:v>50.937702029003667</c:v>
                </c:pt>
                <c:pt idx="13960">
                  <c:v>51.162378832557941</c:v>
                </c:pt>
                <c:pt idx="13961">
                  <c:v>50.762953404017011</c:v>
                </c:pt>
                <c:pt idx="13962">
                  <c:v>50.438420243327499</c:v>
                </c:pt>
                <c:pt idx="13963">
                  <c:v>48.96553897558281</c:v>
                </c:pt>
                <c:pt idx="13964">
                  <c:v>48.740862172028535</c:v>
                </c:pt>
                <c:pt idx="13965">
                  <c:v>51.661660618234109</c:v>
                </c:pt>
                <c:pt idx="13966">
                  <c:v>50.063958904070375</c:v>
                </c:pt>
                <c:pt idx="13967">
                  <c:v>50.937702029003667</c:v>
                </c:pt>
                <c:pt idx="13968">
                  <c:v>49.839282100516101</c:v>
                </c:pt>
                <c:pt idx="13969">
                  <c:v>51.536840171815065</c:v>
                </c:pt>
                <c:pt idx="13970">
                  <c:v>53.184470064546417</c:v>
                </c:pt>
                <c:pt idx="13971">
                  <c:v>49.664533475529439</c:v>
                </c:pt>
                <c:pt idx="13972">
                  <c:v>50.338563886192269</c:v>
                </c:pt>
                <c:pt idx="13973">
                  <c:v>51.137414743274135</c:v>
                </c:pt>
                <c:pt idx="13974">
                  <c:v>49.864246189799907</c:v>
                </c:pt>
                <c:pt idx="13975">
                  <c:v>50.937702029003667</c:v>
                </c:pt>
                <c:pt idx="13976">
                  <c:v>50.737989314733198</c:v>
                </c:pt>
                <c:pt idx="13977">
                  <c:v>51.486911993247453</c:v>
                </c:pt>
                <c:pt idx="13978">
                  <c:v>50.663097046881774</c:v>
                </c:pt>
                <c:pt idx="13979">
                  <c:v>51.06252247542271</c:v>
                </c:pt>
                <c:pt idx="13980">
                  <c:v>53.334254600249267</c:v>
                </c:pt>
                <c:pt idx="13981">
                  <c:v>50.03899481478657</c:v>
                </c:pt>
                <c:pt idx="13982">
                  <c:v>45.170997404443952</c:v>
                </c:pt>
                <c:pt idx="13983">
                  <c:v>42.874301190333583</c:v>
                </c:pt>
                <c:pt idx="13984">
                  <c:v>46.868555475742909</c:v>
                </c:pt>
                <c:pt idx="13985">
                  <c:v>39.703861851289922</c:v>
                </c:pt>
                <c:pt idx="13986">
                  <c:v>48.940574886299004</c:v>
                </c:pt>
                <c:pt idx="13987">
                  <c:v>48.740862172028535</c:v>
                </c:pt>
                <c:pt idx="13988">
                  <c:v>43.548329104587474</c:v>
                </c:pt>
                <c:pt idx="13989">
                  <c:v>38.455657387099507</c:v>
                </c:pt>
                <c:pt idx="13990">
                  <c:v>37.382201547895747</c:v>
                </c:pt>
                <c:pt idx="13991">
                  <c:v>39.55407731558708</c:v>
                </c:pt>
                <c:pt idx="13992">
                  <c:v>37.407163140770635</c:v>
                </c:pt>
                <c:pt idx="13993">
                  <c:v>32.314491423282661</c:v>
                </c:pt>
                <c:pt idx="13994">
                  <c:v>32.364422098259205</c:v>
                </c:pt>
                <c:pt idx="13995">
                  <c:v>33.263129312476309</c:v>
                </c:pt>
                <c:pt idx="13996">
                  <c:v>37.831555155004295</c:v>
                </c:pt>
                <c:pt idx="13997">
                  <c:v>34.012049494581632</c:v>
                </c:pt>
                <c:pt idx="13998">
                  <c:v>30.492112905564653</c:v>
                </c:pt>
                <c:pt idx="13999">
                  <c:v>34.037013583865431</c:v>
                </c:pt>
                <c:pt idx="14000">
                  <c:v>29.318800709225663</c:v>
                </c:pt>
                <c:pt idx="14001">
                  <c:v>27.396565834372424</c:v>
                </c:pt>
                <c:pt idx="14002">
                  <c:v>26.897281552287325</c:v>
                </c:pt>
                <c:pt idx="14003">
                  <c:v>25.748935941641072</c:v>
                </c:pt>
                <c:pt idx="14004">
                  <c:v>26.772463602277213</c:v>
                </c:pt>
                <c:pt idx="14005">
                  <c:v>37.681770619301453</c:v>
                </c:pt>
                <c:pt idx="14006">
                  <c:v>34.76097217309588</c:v>
                </c:pt>
                <c:pt idx="14007">
                  <c:v>34.161834030284481</c:v>
                </c:pt>
                <c:pt idx="14008">
                  <c:v>21.779645745515552</c:v>
                </c:pt>
                <c:pt idx="14009">
                  <c:v>31.515640566200794</c:v>
                </c:pt>
                <c:pt idx="14010">
                  <c:v>31.490676476916988</c:v>
                </c:pt>
                <c:pt idx="14011">
                  <c:v>37.457093815747172</c:v>
                </c:pt>
                <c:pt idx="14012">
                  <c:v>47.49265770783812</c:v>
                </c:pt>
                <c:pt idx="14013">
                  <c:v>16.81178698521984</c:v>
                </c:pt>
                <c:pt idx="14014">
                  <c:v>21.829576420492096</c:v>
                </c:pt>
                <c:pt idx="14015">
                  <c:v>30.217505427033835</c:v>
                </c:pt>
                <c:pt idx="14016">
                  <c:v>24.076341959625921</c:v>
                </c:pt>
                <c:pt idx="14017">
                  <c:v>22.353819799043144</c:v>
                </c:pt>
                <c:pt idx="14018">
                  <c:v>26.897281552287325</c:v>
                </c:pt>
                <c:pt idx="14019">
                  <c:v>18.309639831475124</c:v>
                </c:pt>
                <c:pt idx="14020">
                  <c:v>25.823825713083572</c:v>
                </c:pt>
                <c:pt idx="14021">
                  <c:v>26.173325459465815</c:v>
                </c:pt>
                <c:pt idx="14022">
                  <c:v>29.543475016371012</c:v>
                </c:pt>
                <c:pt idx="14023">
                  <c:v>19.433021352837564</c:v>
                </c:pt>
                <c:pt idx="14024">
                  <c:v>20.880938531298455</c:v>
                </c:pt>
                <c:pt idx="14025">
                  <c:v>12.243363639100771</c:v>
                </c:pt>
                <c:pt idx="14026">
                  <c:v>22.12914299548887</c:v>
                </c:pt>
                <c:pt idx="14027">
                  <c:v>26.897281552287325</c:v>
                </c:pt>
                <c:pt idx="14028">
                  <c:v>24.226126495328764</c:v>
                </c:pt>
                <c:pt idx="14029">
                  <c:v>15.638482278107631</c:v>
                </c:pt>
                <c:pt idx="14030">
                  <c:v>10.995159174910356</c:v>
                </c:pt>
                <c:pt idx="14031">
                  <c:v>18.109922124386799</c:v>
                </c:pt>
                <c:pt idx="14032">
                  <c:v>15.563587513847281</c:v>
                </c:pt>
                <c:pt idx="14033">
                  <c:v>9.1727781607834231</c:v>
                </c:pt>
                <c:pt idx="14034">
                  <c:v>18.58423982077916</c:v>
                </c:pt>
                <c:pt idx="14035">
                  <c:v>13.940919213990803</c:v>
                </c:pt>
                <c:pt idx="14036">
                  <c:v>8.0743607287047894</c:v>
                </c:pt>
                <c:pt idx="14037">
                  <c:v>16.48725632093926</c:v>
                </c:pt>
                <c:pt idx="14038">
                  <c:v>14.440203496075902</c:v>
                </c:pt>
                <c:pt idx="14039">
                  <c:v>27.646206727210505</c:v>
                </c:pt>
                <c:pt idx="14040">
                  <c:v>18.908777974286522</c:v>
                </c:pt>
                <c:pt idx="14041">
                  <c:v>9.0729243000571174</c:v>
                </c:pt>
                <c:pt idx="14042">
                  <c:v>12.642789067641708</c:v>
                </c:pt>
                <c:pt idx="14043">
                  <c:v>10.945230996342737</c:v>
                </c:pt>
                <c:pt idx="14044">
                  <c:v>13.641352638994036</c:v>
                </c:pt>
                <c:pt idx="14045">
                  <c:v>13.666316728277849</c:v>
                </c:pt>
                <c:pt idx="14046">
                  <c:v>6.6014794609600926</c:v>
                </c:pt>
                <c:pt idx="14047">
                  <c:v>1.3340566220765311</c:v>
                </c:pt>
                <c:pt idx="14048">
                  <c:v>20.1320158527842</c:v>
                </c:pt>
                <c:pt idx="14049">
                  <c:v>21.330292138407003</c:v>
                </c:pt>
                <c:pt idx="14050">
                  <c:v>26.422968848712827</c:v>
                </c:pt>
                <c:pt idx="14051">
                  <c:v>26.722535423709601</c:v>
                </c:pt>
                <c:pt idx="14052">
                  <c:v>23.876629245355446</c:v>
                </c:pt>
                <c:pt idx="14053">
                  <c:v>24.700439198903268</c:v>
                </c:pt>
                <c:pt idx="14054">
                  <c:v>23.102744973966317</c:v>
                </c:pt>
                <c:pt idx="14055">
                  <c:v>31.315927851930326</c:v>
                </c:pt>
                <c:pt idx="14056">
                  <c:v>34.08694176243305</c:v>
                </c:pt>
                <c:pt idx="14057">
                  <c:v>45.4206358008731</c:v>
                </c:pt>
                <c:pt idx="14058">
                  <c:v>55.056776760832037</c:v>
                </c:pt>
                <c:pt idx="14059">
                  <c:v>56.180160778603415</c:v>
                </c:pt>
                <c:pt idx="14060">
                  <c:v>54.906992225129187</c:v>
                </c:pt>
                <c:pt idx="14061">
                  <c:v>56.729370742847195</c:v>
                </c:pt>
                <c:pt idx="14062">
                  <c:v>56.854191189266238</c:v>
                </c:pt>
                <c:pt idx="14063">
                  <c:v>56.979011635685282</c:v>
                </c:pt>
                <c:pt idx="14064">
                  <c:v>56.354909403590071</c:v>
                </c:pt>
                <c:pt idx="14065">
                  <c:v>57.57814977849668</c:v>
                </c:pt>
                <c:pt idx="14066">
                  <c:v>56.754334832131008</c:v>
                </c:pt>
                <c:pt idx="14067">
                  <c:v>57.153760260671937</c:v>
                </c:pt>
                <c:pt idx="14068">
                  <c:v>57.802826582050955</c:v>
                </c:pt>
                <c:pt idx="14069">
                  <c:v>56.854191189266238</c:v>
                </c:pt>
                <c:pt idx="14070">
                  <c:v>57.028939814252894</c:v>
                </c:pt>
                <c:pt idx="14071">
                  <c:v>58.626641528416627</c:v>
                </c:pt>
                <c:pt idx="14072">
                  <c:v>56.679442564279583</c:v>
                </c:pt>
                <c:pt idx="14073">
                  <c:v>59.200815581944219</c:v>
                </c:pt>
                <c:pt idx="14074">
                  <c:v>58.152323832024273</c:v>
                </c:pt>
                <c:pt idx="14075">
                  <c:v>58.227216099875697</c:v>
                </c:pt>
                <c:pt idx="14076">
                  <c:v>57.82779067133476</c:v>
                </c:pt>
                <c:pt idx="14077">
                  <c:v>57.228652528523362</c:v>
                </c:pt>
                <c:pt idx="14078">
                  <c:v>57.428365242793831</c:v>
                </c:pt>
                <c:pt idx="14079">
                  <c:v>56.230088957171034</c:v>
                </c:pt>
                <c:pt idx="14080">
                  <c:v>55.730807171494867</c:v>
                </c:pt>
                <c:pt idx="14081">
                  <c:v>57.72793431419953</c:v>
                </c:pt>
                <c:pt idx="14082">
                  <c:v>57.503257510645255</c:v>
                </c:pt>
                <c:pt idx="14083">
                  <c:v>58.327072457010928</c:v>
                </c:pt>
                <c:pt idx="14084">
                  <c:v>56.904119367833857</c:v>
                </c:pt>
                <c:pt idx="14085">
                  <c:v>57.553185689212874</c:v>
                </c:pt>
                <c:pt idx="14086">
                  <c:v>58.052467474889042</c:v>
                </c:pt>
                <c:pt idx="14087">
                  <c:v>58.626641528416627</c:v>
                </c:pt>
                <c:pt idx="14088">
                  <c:v>57.253616617807168</c:v>
                </c:pt>
                <c:pt idx="14089">
                  <c:v>57.403401153510025</c:v>
                </c:pt>
                <c:pt idx="14090">
                  <c:v>58.277144278443316</c:v>
                </c:pt>
                <c:pt idx="14091">
                  <c:v>58.951174689106139</c:v>
                </c:pt>
                <c:pt idx="14092">
                  <c:v>58.526785171281396</c:v>
                </c:pt>
                <c:pt idx="14093">
                  <c:v>59.350600117647069</c:v>
                </c:pt>
                <c:pt idx="14094">
                  <c:v>60.37412777828321</c:v>
                </c:pt>
                <c:pt idx="14095">
                  <c:v>58.826354242687096</c:v>
                </c:pt>
                <c:pt idx="14096">
                  <c:v>57.852754760618573</c:v>
                </c:pt>
                <c:pt idx="14097">
                  <c:v>59.250743760511838</c:v>
                </c:pt>
                <c:pt idx="14098">
                  <c:v>59.849881903323237</c:v>
                </c:pt>
                <c:pt idx="14099">
                  <c:v>61.847009046027907</c:v>
                </c:pt>
                <c:pt idx="14100">
                  <c:v>61.123050456797465</c:v>
                </c:pt>
                <c:pt idx="14101">
                  <c:v>60.673696849688909</c:v>
                </c:pt>
                <c:pt idx="14102">
                  <c:v>61.123050456797465</c:v>
                </c:pt>
                <c:pt idx="14103">
                  <c:v>61.946865403163137</c:v>
                </c:pt>
                <c:pt idx="14104">
                  <c:v>61.547439974622201</c:v>
                </c:pt>
                <c:pt idx="14105">
                  <c:v>62.446147188839305</c:v>
                </c:pt>
                <c:pt idx="14106">
                  <c:v>61.971829492446943</c:v>
                </c:pt>
                <c:pt idx="14107">
                  <c:v>62.62089581382596</c:v>
                </c:pt>
                <c:pt idx="14108">
                  <c:v>62.021757671014562</c:v>
                </c:pt>
                <c:pt idx="14109">
                  <c:v>62.870536706664048</c:v>
                </c:pt>
                <c:pt idx="14110">
                  <c:v>62.396219010271686</c:v>
                </c:pt>
                <c:pt idx="14111">
                  <c:v>62.271398563852642</c:v>
                </c:pt>
                <c:pt idx="14112">
                  <c:v>62.595931724542154</c:v>
                </c:pt>
                <c:pt idx="14113">
                  <c:v>62.945428974515472</c:v>
                </c:pt>
                <c:pt idx="14114">
                  <c:v>63.519603028043058</c:v>
                </c:pt>
                <c:pt idx="14115">
                  <c:v>62.870536706664048</c:v>
                </c:pt>
                <c:pt idx="14116">
                  <c:v>63.919028456583995</c:v>
                </c:pt>
                <c:pt idx="14117">
                  <c:v>63.045285331650703</c:v>
                </c:pt>
                <c:pt idx="14118">
                  <c:v>63.69435165302972</c:v>
                </c:pt>
                <c:pt idx="14119">
                  <c:v>63.095213510218322</c:v>
                </c:pt>
                <c:pt idx="14120">
                  <c:v>63.968956635151613</c:v>
                </c:pt>
                <c:pt idx="14121">
                  <c:v>63.369818492340208</c:v>
                </c:pt>
                <c:pt idx="14122">
                  <c:v>63.84413618873257</c:v>
                </c:pt>
                <c:pt idx="14123">
                  <c:v>63.819172099448764</c:v>
                </c:pt>
                <c:pt idx="14124">
                  <c:v>63.594495295894482</c:v>
                </c:pt>
                <c:pt idx="14125">
                  <c:v>63.69435165302972</c:v>
                </c:pt>
                <c:pt idx="14126">
                  <c:v>64.143705260138262</c:v>
                </c:pt>
                <c:pt idx="14127">
                  <c:v>64.543130688679199</c:v>
                </c:pt>
                <c:pt idx="14128">
                  <c:v>64.393346152976349</c:v>
                </c:pt>
                <c:pt idx="14129">
                  <c:v>64.218597527989687</c:v>
                </c:pt>
                <c:pt idx="14130">
                  <c:v>64.118741170854463</c:v>
                </c:pt>
                <c:pt idx="14131">
                  <c:v>63.594495295894482</c:v>
                </c:pt>
                <c:pt idx="14132">
                  <c:v>64.293489795841111</c:v>
                </c:pt>
                <c:pt idx="14133">
                  <c:v>63.84413618873257</c:v>
                </c:pt>
                <c:pt idx="14134">
                  <c:v>64.2435616172735</c:v>
                </c:pt>
                <c:pt idx="14135">
                  <c:v>63.719315742313526</c:v>
                </c:pt>
                <c:pt idx="14136">
                  <c:v>64.218597527989687</c:v>
                </c:pt>
                <c:pt idx="14137">
                  <c:v>64.068812992286837</c:v>
                </c:pt>
                <c:pt idx="14138">
                  <c:v>64.118741170854463</c:v>
                </c:pt>
                <c:pt idx="14139">
                  <c:v>64.293489795841111</c:v>
                </c:pt>
                <c:pt idx="14140">
                  <c:v>64.568094777963012</c:v>
                </c:pt>
                <c:pt idx="14141">
                  <c:v>63.719315742313526</c:v>
                </c:pt>
                <c:pt idx="14142">
                  <c:v>62.995357153083084</c:v>
                </c:pt>
                <c:pt idx="14143">
                  <c:v>64.568094777963012</c:v>
                </c:pt>
                <c:pt idx="14144">
                  <c:v>63.394782581624021</c:v>
                </c:pt>
                <c:pt idx="14145">
                  <c:v>64.642987045814436</c:v>
                </c:pt>
                <c:pt idx="14146">
                  <c:v>63.519603028043058</c:v>
                </c:pt>
                <c:pt idx="14147">
                  <c:v>64.268525706557313</c:v>
                </c:pt>
                <c:pt idx="14148">
                  <c:v>63.644423474462101</c:v>
                </c:pt>
                <c:pt idx="14149">
                  <c:v>64.418310242260162</c:v>
                </c:pt>
                <c:pt idx="14150">
                  <c:v>64.143705260138262</c:v>
                </c:pt>
                <c:pt idx="14151">
                  <c:v>63.619459385178295</c:v>
                </c:pt>
                <c:pt idx="14152">
                  <c:v>64.018884813719225</c:v>
                </c:pt>
                <c:pt idx="14153">
                  <c:v>63.919028456583995</c:v>
                </c:pt>
                <c:pt idx="14154">
                  <c:v>63.344854403056402</c:v>
                </c:pt>
                <c:pt idx="14155">
                  <c:v>63.170105778069747</c:v>
                </c:pt>
                <c:pt idx="14156">
                  <c:v>63.095213510218322</c:v>
                </c:pt>
                <c:pt idx="14157">
                  <c:v>64.917592027936323</c:v>
                </c:pt>
                <c:pt idx="14158">
                  <c:v>64.618022956530623</c:v>
                </c:pt>
                <c:pt idx="14159">
                  <c:v>65.242125188625835</c:v>
                </c:pt>
                <c:pt idx="14160">
                  <c:v>65.242125188625835</c:v>
                </c:pt>
                <c:pt idx="14161">
                  <c:v>65.242125188625835</c:v>
                </c:pt>
                <c:pt idx="14162">
                  <c:v>65.242125188625835</c:v>
                </c:pt>
                <c:pt idx="14163">
                  <c:v>65.242125188625835</c:v>
                </c:pt>
                <c:pt idx="14164">
                  <c:v>65.242125188625835</c:v>
                </c:pt>
                <c:pt idx="14165">
                  <c:v>65.242125188625835</c:v>
                </c:pt>
                <c:pt idx="14166">
                  <c:v>62.62089581382596</c:v>
                </c:pt>
                <c:pt idx="14167">
                  <c:v>61.772116778176482</c:v>
                </c:pt>
                <c:pt idx="14168">
                  <c:v>60.449020046134635</c:v>
                </c:pt>
                <c:pt idx="14169">
                  <c:v>61.647296331757438</c:v>
                </c:pt>
                <c:pt idx="14170">
                  <c:v>59.824917814039431</c:v>
                </c:pt>
                <c:pt idx="14171">
                  <c:v>58.626641528416627</c:v>
                </c:pt>
                <c:pt idx="14172">
                  <c:v>59.175851492660414</c:v>
                </c:pt>
                <c:pt idx="14173">
                  <c:v>59.87484599260705</c:v>
                </c:pt>
                <c:pt idx="14174">
                  <c:v>58.426928814146166</c:v>
                </c:pt>
                <c:pt idx="14175">
                  <c:v>57.977575207037617</c:v>
                </c:pt>
                <c:pt idx="14176">
                  <c:v>56.454765760725309</c:v>
                </c:pt>
                <c:pt idx="14177">
                  <c:v>56.529658028576733</c:v>
                </c:pt>
                <c:pt idx="14178">
                  <c:v>56.030376242900566</c:v>
                </c:pt>
                <c:pt idx="14179">
                  <c:v>55.930519885765335</c:v>
                </c:pt>
                <c:pt idx="14180">
                  <c:v>54.807135867993956</c:v>
                </c:pt>
                <c:pt idx="14181">
                  <c:v>53.783608207357815</c:v>
                </c:pt>
                <c:pt idx="14182">
                  <c:v>53.658787760938779</c:v>
                </c:pt>
                <c:pt idx="14183">
                  <c:v>50.688061136165587</c:v>
                </c:pt>
                <c:pt idx="14184">
                  <c:v>51.736552886085533</c:v>
                </c:pt>
                <c:pt idx="14185">
                  <c:v>51.961229689639808</c:v>
                </c:pt>
                <c:pt idx="14186">
                  <c:v>48.890646707731385</c:v>
                </c:pt>
                <c:pt idx="14187">
                  <c:v>48.541149457758067</c:v>
                </c:pt>
                <c:pt idx="14188">
                  <c:v>47.717334511392394</c:v>
                </c:pt>
                <c:pt idx="14189">
                  <c:v>47.267980904283846</c:v>
                </c:pt>
                <c:pt idx="14190">
                  <c:v>48.616041725609492</c:v>
                </c:pt>
                <c:pt idx="14191">
                  <c:v>49.040431243434234</c:v>
                </c:pt>
                <c:pt idx="14192">
                  <c:v>42.92422687249227</c:v>
                </c:pt>
                <c:pt idx="14193">
                  <c:v>46.668842761472447</c:v>
                </c:pt>
                <c:pt idx="14194">
                  <c:v>44.322218368794459</c:v>
                </c:pt>
                <c:pt idx="14195">
                  <c:v>45.545458743701076</c:v>
                </c:pt>
                <c:pt idx="14196">
                  <c:v>46.444165957918173</c:v>
                </c:pt>
                <c:pt idx="14197">
                  <c:v>61.722188599608863</c:v>
                </c:pt>
                <c:pt idx="14198">
                  <c:v>44.422074725929697</c:v>
                </c:pt>
                <c:pt idx="14199">
                  <c:v>41.925665797548859</c:v>
                </c:pt>
                <c:pt idx="14200">
                  <c:v>43.273726618874512</c:v>
                </c:pt>
                <c:pt idx="14201">
                  <c:v>44.447038815213503</c:v>
                </c:pt>
                <c:pt idx="14202">
                  <c:v>42.624662793904427</c:v>
                </c:pt>
                <c:pt idx="14203">
                  <c:v>39.279469837056254</c:v>
                </c:pt>
                <c:pt idx="14204">
                  <c:v>39.878610476276577</c:v>
                </c:pt>
                <c:pt idx="14205">
                  <c:v>40.802281779777488</c:v>
                </c:pt>
                <c:pt idx="14206">
                  <c:v>43.248762529590707</c:v>
                </c:pt>
                <c:pt idx="14207">
                  <c:v>44.596823350916353</c:v>
                </c:pt>
                <c:pt idx="14208">
                  <c:v>42.599696208211689</c:v>
                </c:pt>
                <c:pt idx="14209">
                  <c:v>46.069704618661049</c:v>
                </c:pt>
                <c:pt idx="14210">
                  <c:v>43.822936583118292</c:v>
                </c:pt>
                <c:pt idx="14211">
                  <c:v>45.046176958024901</c:v>
                </c:pt>
                <c:pt idx="14212">
                  <c:v>45.096102640183595</c:v>
                </c:pt>
                <c:pt idx="14213">
                  <c:v>45.695243279403925</c:v>
                </c:pt>
                <c:pt idx="14214">
                  <c:v>44.746607886619202</c:v>
                </c:pt>
                <c:pt idx="14215">
                  <c:v>56.904119367833857</c:v>
                </c:pt>
                <c:pt idx="14216">
                  <c:v>46.094668707944855</c:v>
                </c:pt>
                <c:pt idx="14217">
                  <c:v>46.294381422215324</c:v>
                </c:pt>
                <c:pt idx="14218">
                  <c:v>45.795099636539149</c:v>
                </c:pt>
                <c:pt idx="14219">
                  <c:v>45.170997404443952</c:v>
                </c:pt>
                <c:pt idx="14220">
                  <c:v>45.745171457971537</c:v>
                </c:pt>
                <c:pt idx="14221">
                  <c:v>49.06539533271804</c:v>
                </c:pt>
                <c:pt idx="14222">
                  <c:v>48.81575443987996</c:v>
                </c:pt>
                <c:pt idx="14223">
                  <c:v>48.041867672081906</c:v>
                </c:pt>
                <c:pt idx="14224">
                  <c:v>48.740862172028535</c:v>
                </c:pt>
                <c:pt idx="14225">
                  <c:v>46.444165957918173</c:v>
                </c:pt>
                <c:pt idx="14226">
                  <c:v>47.692370422108581</c:v>
                </c:pt>
                <c:pt idx="14227">
                  <c:v>43.423511154577362</c:v>
                </c:pt>
                <c:pt idx="14228">
                  <c:v>44.946320600889671</c:v>
                </c:pt>
                <c:pt idx="14229">
                  <c:v>39.853646386992779</c:v>
                </c:pt>
                <c:pt idx="14230">
                  <c:v>43.448475243861168</c:v>
                </c:pt>
                <c:pt idx="14231">
                  <c:v>45.370710118714413</c:v>
                </c:pt>
                <c:pt idx="14232">
                  <c:v>45.894955993674387</c:v>
                </c:pt>
                <c:pt idx="14233">
                  <c:v>45.3457460294306</c:v>
                </c:pt>
                <c:pt idx="14234">
                  <c:v>45.9199200829582</c:v>
                </c:pt>
                <c:pt idx="14235">
                  <c:v>47.892083136379057</c:v>
                </c:pt>
                <c:pt idx="14236">
                  <c:v>47.49265770783812</c:v>
                </c:pt>
                <c:pt idx="14237">
                  <c:v>45.77013554725535</c:v>
                </c:pt>
                <c:pt idx="14238">
                  <c:v>47.966975404230482</c:v>
                </c:pt>
                <c:pt idx="14239">
                  <c:v>44.796533568777889</c:v>
                </c:pt>
                <c:pt idx="14240">
                  <c:v>46.244453243647698</c:v>
                </c:pt>
                <c:pt idx="14241">
                  <c:v>45.470566475849651</c:v>
                </c:pt>
                <c:pt idx="14242">
                  <c:v>46.544022315053404</c:v>
                </c:pt>
                <c:pt idx="14243">
                  <c:v>44.896389925913127</c:v>
                </c:pt>
                <c:pt idx="14244">
                  <c:v>41.401419922588886</c:v>
                </c:pt>
                <c:pt idx="14245">
                  <c:v>41.62609672614316</c:v>
                </c:pt>
                <c:pt idx="14246">
                  <c:v>45.270853761579176</c:v>
                </c:pt>
                <c:pt idx="14247">
                  <c:v>45.595386922268688</c:v>
                </c:pt>
                <c:pt idx="14248">
                  <c:v>48.715898082744729</c:v>
                </c:pt>
                <c:pt idx="14249">
                  <c:v>45.121069225876326</c:v>
                </c:pt>
                <c:pt idx="14250">
                  <c:v>38.006303779990958</c:v>
                </c:pt>
                <c:pt idx="14251">
                  <c:v>39.753790029857541</c:v>
                </c:pt>
                <c:pt idx="14252">
                  <c:v>31.016358780524627</c:v>
                </c:pt>
                <c:pt idx="14253">
                  <c:v>30.766720384095478</c:v>
                </c:pt>
                <c:pt idx="14254">
                  <c:v>40.802281779777488</c:v>
                </c:pt>
                <c:pt idx="14255">
                  <c:v>37.681770619301453</c:v>
                </c:pt>
                <c:pt idx="14256">
                  <c:v>41.076886761899381</c:v>
                </c:pt>
                <c:pt idx="14257">
                  <c:v>42.125378511819335</c:v>
                </c:pt>
                <c:pt idx="14258">
                  <c:v>52.959793260992143</c:v>
                </c:pt>
                <c:pt idx="14259">
                  <c:v>39.40429277988423</c:v>
                </c:pt>
                <c:pt idx="14260">
                  <c:v>40.302999994101327</c:v>
                </c:pt>
                <c:pt idx="14261">
                  <c:v>33.862264958878775</c:v>
                </c:pt>
                <c:pt idx="14262">
                  <c:v>31.166143316227476</c:v>
                </c:pt>
                <c:pt idx="14263">
                  <c:v>42.424950079633959</c:v>
                </c:pt>
                <c:pt idx="14264">
                  <c:v>39.379326194191485</c:v>
                </c:pt>
                <c:pt idx="14265">
                  <c:v>33.812336780311156</c:v>
                </c:pt>
                <c:pt idx="14266">
                  <c:v>28.794557330674614</c:v>
                </c:pt>
                <c:pt idx="14267">
                  <c:v>32.364422098259205</c:v>
                </c:pt>
                <c:pt idx="14268">
                  <c:v>36.18392526227295</c:v>
                </c:pt>
                <c:pt idx="14269">
                  <c:v>36.283784115817113</c:v>
                </c:pt>
                <c:pt idx="14270">
                  <c:v>36.708173633641849</c:v>
                </c:pt>
                <c:pt idx="14271">
                  <c:v>39.604005494154691</c:v>
                </c:pt>
                <c:pt idx="14272">
                  <c:v>29.818079998492898</c:v>
                </c:pt>
                <c:pt idx="14273">
                  <c:v>33.113342280364527</c:v>
                </c:pt>
                <c:pt idx="14274">
                  <c:v>28.395131902133684</c:v>
                </c:pt>
                <c:pt idx="14275">
                  <c:v>40.103287279830852</c:v>
                </c:pt>
                <c:pt idx="14276">
                  <c:v>37.307306783635397</c:v>
                </c:pt>
                <c:pt idx="14277">
                  <c:v>30.766720384095478</c:v>
                </c:pt>
                <c:pt idx="14278">
                  <c:v>26.273179320192121</c:v>
                </c:pt>
                <c:pt idx="14279">
                  <c:v>24.001449691774489</c:v>
                </c:pt>
                <c:pt idx="14280">
                  <c:v>19.857415863480163</c:v>
                </c:pt>
                <c:pt idx="14281">
                  <c:v>26.173325459465815</c:v>
                </c:pt>
                <c:pt idx="14282">
                  <c:v>25.474330959519179</c:v>
                </c:pt>
                <c:pt idx="14283">
                  <c:v>24.700439198903268</c:v>
                </c:pt>
                <c:pt idx="14284">
                  <c:v>21.005756481308566</c:v>
                </c:pt>
                <c:pt idx="14285">
                  <c:v>18.908777974286522</c:v>
                </c:pt>
                <c:pt idx="14286">
                  <c:v>41.426384011872699</c:v>
                </c:pt>
                <c:pt idx="14287">
                  <c:v>25.449364373826441</c:v>
                </c:pt>
                <c:pt idx="14288">
                  <c:v>12.443076353371239</c:v>
                </c:pt>
                <c:pt idx="14289">
                  <c:v>16.911645838763995</c:v>
                </c:pt>
                <c:pt idx="14290">
                  <c:v>20.181946527760751</c:v>
                </c:pt>
                <c:pt idx="14291">
                  <c:v>18.73402934929986</c:v>
                </c:pt>
                <c:pt idx="14292">
                  <c:v>17.535748070859206</c:v>
                </c:pt>
                <c:pt idx="14293">
                  <c:v>26.273179320192121</c:v>
                </c:pt>
                <c:pt idx="14294">
                  <c:v>13.915960117524854</c:v>
                </c:pt>
                <c:pt idx="14295">
                  <c:v>14.040778067534966</c:v>
                </c:pt>
                <c:pt idx="14296">
                  <c:v>14.115670335386397</c:v>
                </c:pt>
                <c:pt idx="14297">
                  <c:v>20.681225817027979</c:v>
                </c:pt>
                <c:pt idx="14298">
                  <c:v>26.522822709439133</c:v>
                </c:pt>
                <c:pt idx="14299">
                  <c:v>17.18625331729482</c:v>
                </c:pt>
                <c:pt idx="14300">
                  <c:v>10.246233999987183</c:v>
                </c:pt>
                <c:pt idx="14301">
                  <c:v>9.4723497285980471</c:v>
                </c:pt>
                <c:pt idx="14302">
                  <c:v>10.021557196432909</c:v>
                </c:pt>
                <c:pt idx="14303">
                  <c:v>21.205469195579028</c:v>
                </c:pt>
                <c:pt idx="14304">
                  <c:v>17.136325138727202</c:v>
                </c:pt>
                <c:pt idx="14305">
                  <c:v>47.317909082851457</c:v>
                </c:pt>
                <c:pt idx="14306">
                  <c:v>17.336035356588745</c:v>
                </c:pt>
                <c:pt idx="14307">
                  <c:v>12.717678839084201</c:v>
                </c:pt>
                <c:pt idx="14308">
                  <c:v>12.642789067641708</c:v>
                </c:pt>
                <c:pt idx="14309">
                  <c:v>15.513659335279655</c:v>
                </c:pt>
                <c:pt idx="14310">
                  <c:v>23.377349956088217</c:v>
                </c:pt>
                <c:pt idx="14311">
                  <c:v>22.603460691881232</c:v>
                </c:pt>
                <c:pt idx="14312">
                  <c:v>13.092140178341324</c:v>
                </c:pt>
                <c:pt idx="14313">
                  <c:v>11.594297317721761</c:v>
                </c:pt>
                <c:pt idx="14314">
                  <c:v>17.18625331729482</c:v>
                </c:pt>
                <c:pt idx="14315">
                  <c:v>12.592860889074089</c:v>
                </c:pt>
                <c:pt idx="14316">
                  <c:v>14.61494962465364</c:v>
                </c:pt>
                <c:pt idx="14317">
                  <c:v>12.418112264087434</c:v>
                </c:pt>
                <c:pt idx="14318">
                  <c:v>17.535748070859206</c:v>
                </c:pt>
                <c:pt idx="14319">
                  <c:v>15.838194992378092</c:v>
                </c:pt>
                <c:pt idx="14320">
                  <c:v>12.642789067641708</c:v>
                </c:pt>
                <c:pt idx="14321">
                  <c:v>16.287543606668791</c:v>
                </c:pt>
                <c:pt idx="14322">
                  <c:v>24.975046677434086</c:v>
                </c:pt>
                <c:pt idx="14323">
                  <c:v>19.632736563516964</c:v>
                </c:pt>
                <c:pt idx="14324">
                  <c:v>22.004322549069826</c:v>
                </c:pt>
                <c:pt idx="14325">
                  <c:v>41.501276279724124</c:v>
                </c:pt>
                <c:pt idx="14326">
                  <c:v>34.61118763739303</c:v>
                </c:pt>
                <c:pt idx="14327">
                  <c:v>30.791684473379284</c:v>
                </c:pt>
                <c:pt idx="14328">
                  <c:v>38.355801029964276</c:v>
                </c:pt>
                <c:pt idx="14329">
                  <c:v>33.462839530337845</c:v>
                </c:pt>
                <c:pt idx="14330">
                  <c:v>34.186798119568287</c:v>
                </c:pt>
                <c:pt idx="14331">
                  <c:v>23.701883116777722</c:v>
                </c:pt>
                <c:pt idx="14332">
                  <c:v>36.658242958665312</c:v>
                </c:pt>
                <c:pt idx="14333">
                  <c:v>45.520492158008338</c:v>
                </c:pt>
                <c:pt idx="14334">
                  <c:v>52.984757350275949</c:v>
                </c:pt>
                <c:pt idx="14335">
                  <c:v>50.488348421895118</c:v>
                </c:pt>
                <c:pt idx="14336">
                  <c:v>52.510439653883594</c:v>
                </c:pt>
                <c:pt idx="14337">
                  <c:v>52.834972814573099</c:v>
                </c:pt>
                <c:pt idx="14338">
                  <c:v>50.937702029003667</c:v>
                </c:pt>
                <c:pt idx="14339">
                  <c:v>53.683751850222585</c:v>
                </c:pt>
                <c:pt idx="14340">
                  <c:v>53.958356832344478</c:v>
                </c:pt>
                <c:pt idx="14341">
                  <c:v>54.532530885872063</c:v>
                </c:pt>
                <c:pt idx="14342">
                  <c:v>53.259362332397842</c:v>
                </c:pt>
                <c:pt idx="14343">
                  <c:v>52.111014225342657</c:v>
                </c:pt>
                <c:pt idx="14344">
                  <c:v>55.556058546508211</c:v>
                </c:pt>
                <c:pt idx="14345">
                  <c:v>54.582459064439682</c:v>
                </c:pt>
                <c:pt idx="14346">
                  <c:v>54.133105457331133</c:v>
                </c:pt>
                <c:pt idx="14347">
                  <c:v>54.956920403696806</c:v>
                </c:pt>
                <c:pt idx="14348">
                  <c:v>56.529658028576733</c:v>
                </c:pt>
                <c:pt idx="14349">
                  <c:v>55.880591707197716</c:v>
                </c:pt>
                <c:pt idx="14350">
                  <c:v>55.655914903643442</c:v>
                </c:pt>
                <c:pt idx="14351">
                  <c:v>55.08174085011585</c:v>
                </c:pt>
                <c:pt idx="14352">
                  <c:v>56.879155278550044</c:v>
                </c:pt>
                <c:pt idx="14353">
                  <c:v>56.329945314306265</c:v>
                </c:pt>
                <c:pt idx="14354">
                  <c:v>55.805699439346292</c:v>
                </c:pt>
                <c:pt idx="14355">
                  <c:v>56.904119367833857</c:v>
                </c:pt>
                <c:pt idx="14356">
                  <c:v>56.354909403590071</c:v>
                </c:pt>
                <c:pt idx="14357">
                  <c:v>57.528221599929061</c:v>
                </c:pt>
                <c:pt idx="14358">
                  <c:v>57.253616617807168</c:v>
                </c:pt>
                <c:pt idx="14359">
                  <c:v>56.354909403590071</c:v>
                </c:pt>
                <c:pt idx="14360">
                  <c:v>56.829227099982432</c:v>
                </c:pt>
                <c:pt idx="14361">
                  <c:v>57.278580707090981</c:v>
                </c:pt>
                <c:pt idx="14362">
                  <c:v>56.055340332184372</c:v>
                </c:pt>
                <c:pt idx="14363">
                  <c:v>56.080304421468185</c:v>
                </c:pt>
                <c:pt idx="14364">
                  <c:v>56.704406653563389</c:v>
                </c:pt>
                <c:pt idx="14365">
                  <c:v>56.979011635685282</c:v>
                </c:pt>
                <c:pt idx="14366">
                  <c:v>57.078867992820513</c:v>
                </c:pt>
                <c:pt idx="14367">
                  <c:v>57.228652528523362</c:v>
                </c:pt>
                <c:pt idx="14368">
                  <c:v>57.553185689212874</c:v>
                </c:pt>
                <c:pt idx="14369">
                  <c:v>57.028939814252894</c:v>
                </c:pt>
                <c:pt idx="14370">
                  <c:v>57.653042046348105</c:v>
                </c:pt>
                <c:pt idx="14371">
                  <c:v>56.454765760725309</c:v>
                </c:pt>
                <c:pt idx="14372">
                  <c:v>56.979011635685282</c:v>
                </c:pt>
                <c:pt idx="14373">
                  <c:v>58.227216099875697</c:v>
                </c:pt>
                <c:pt idx="14374">
                  <c:v>56.130232600035797</c:v>
                </c:pt>
                <c:pt idx="14375">
                  <c:v>56.979011635685282</c:v>
                </c:pt>
                <c:pt idx="14376">
                  <c:v>57.528221599929061</c:v>
                </c:pt>
                <c:pt idx="14377">
                  <c:v>57.752898403483343</c:v>
                </c:pt>
                <c:pt idx="14378">
                  <c:v>58.451892903429972</c:v>
                </c:pt>
                <c:pt idx="14379">
                  <c:v>56.954047546401469</c:v>
                </c:pt>
                <c:pt idx="14380">
                  <c:v>58.277144278443316</c:v>
                </c:pt>
                <c:pt idx="14381">
                  <c:v>58.576713349849015</c:v>
                </c:pt>
                <c:pt idx="14382">
                  <c:v>58.676569706984246</c:v>
                </c:pt>
                <c:pt idx="14383">
                  <c:v>58.65160561770044</c:v>
                </c:pt>
                <c:pt idx="14384">
                  <c:v>56.829227099982432</c:v>
                </c:pt>
                <c:pt idx="14385">
                  <c:v>59.525348742633732</c:v>
                </c:pt>
                <c:pt idx="14386">
                  <c:v>59.05103104624137</c:v>
                </c:pt>
                <c:pt idx="14387">
                  <c:v>58.426928814146166</c:v>
                </c:pt>
                <c:pt idx="14388">
                  <c:v>58.726497885551865</c:v>
                </c:pt>
                <c:pt idx="14389">
                  <c:v>59.924774171174661</c:v>
                </c:pt>
                <c:pt idx="14390">
                  <c:v>59.700097367620387</c:v>
                </c:pt>
                <c:pt idx="14391">
                  <c:v>61.073122278229846</c:v>
                </c:pt>
                <c:pt idx="14392">
                  <c:v>60.823481385391759</c:v>
                </c:pt>
                <c:pt idx="14393">
                  <c:v>60.973265921094608</c:v>
                </c:pt>
                <c:pt idx="14394">
                  <c:v>60.149450974728936</c:v>
                </c:pt>
                <c:pt idx="14395">
                  <c:v>61.472547706770776</c:v>
                </c:pt>
                <c:pt idx="14396">
                  <c:v>61.322763171067926</c:v>
                </c:pt>
                <c:pt idx="14397">
                  <c:v>62.021757671014562</c:v>
                </c:pt>
                <c:pt idx="14398">
                  <c:v>62.346290831704067</c:v>
                </c:pt>
                <c:pt idx="14399">
                  <c:v>61.797080867460288</c:v>
                </c:pt>
                <c:pt idx="14400">
                  <c:v>63.170105778069747</c:v>
                </c:pt>
                <c:pt idx="14401">
                  <c:v>63.9439925458678</c:v>
                </c:pt>
                <c:pt idx="14402">
                  <c:v>63.020321242366897</c:v>
                </c:pt>
                <c:pt idx="14403">
                  <c:v>64.393346152976349</c:v>
                </c:pt>
                <c:pt idx="14404">
                  <c:v>63.569531206610677</c:v>
                </c:pt>
                <c:pt idx="14405">
                  <c:v>63.444710760191633</c:v>
                </c:pt>
                <c:pt idx="14406">
                  <c:v>63.744279831597339</c:v>
                </c:pt>
                <c:pt idx="14407">
                  <c:v>63.919028456583995</c:v>
                </c:pt>
                <c:pt idx="14408">
                  <c:v>63.594495295894482</c:v>
                </c:pt>
                <c:pt idx="14409">
                  <c:v>63.419746670907827</c:v>
                </c:pt>
                <c:pt idx="14410">
                  <c:v>63.669387563745907</c:v>
                </c:pt>
                <c:pt idx="14411">
                  <c:v>64.218597527989687</c:v>
                </c:pt>
                <c:pt idx="14412">
                  <c:v>64.043848903003038</c:v>
                </c:pt>
                <c:pt idx="14413">
                  <c:v>64.568094777963012</c:v>
                </c:pt>
                <c:pt idx="14414">
                  <c:v>63.869100278016376</c:v>
                </c:pt>
                <c:pt idx="14415">
                  <c:v>63.9439925458678</c:v>
                </c:pt>
                <c:pt idx="14416">
                  <c:v>63.869100278016376</c:v>
                </c:pt>
                <c:pt idx="14417">
                  <c:v>64.218597527989687</c:v>
                </c:pt>
                <c:pt idx="14418">
                  <c:v>64.593058867246825</c:v>
                </c:pt>
                <c:pt idx="14419">
                  <c:v>63.869100278016376</c:v>
                </c:pt>
                <c:pt idx="14420">
                  <c:v>64.967520206503949</c:v>
                </c:pt>
                <c:pt idx="14421">
                  <c:v>64.493202510111587</c:v>
                </c:pt>
                <c:pt idx="14422">
                  <c:v>64.218597527989687</c:v>
                </c:pt>
                <c:pt idx="14423">
                  <c:v>64.468238420827774</c:v>
                </c:pt>
                <c:pt idx="14424">
                  <c:v>64.468238420827774</c:v>
                </c:pt>
                <c:pt idx="14425">
                  <c:v>64.268525706557313</c:v>
                </c:pt>
                <c:pt idx="14426">
                  <c:v>64.09377708157065</c:v>
                </c:pt>
                <c:pt idx="14427">
                  <c:v>64.443274331543975</c:v>
                </c:pt>
                <c:pt idx="14428">
                  <c:v>63.919028456583995</c:v>
                </c:pt>
                <c:pt idx="14429">
                  <c:v>64.593058867246825</c:v>
                </c:pt>
                <c:pt idx="14430">
                  <c:v>63.819172099448764</c:v>
                </c:pt>
                <c:pt idx="14431">
                  <c:v>64.218597527989687</c:v>
                </c:pt>
                <c:pt idx="14432">
                  <c:v>63.968956635151613</c:v>
                </c:pt>
                <c:pt idx="14433">
                  <c:v>64.218597527989687</c:v>
                </c:pt>
                <c:pt idx="14434">
                  <c:v>64.118741170854463</c:v>
                </c:pt>
                <c:pt idx="14435">
                  <c:v>64.143705260138262</c:v>
                </c:pt>
                <c:pt idx="14436">
                  <c:v>63.819172099448764</c:v>
                </c:pt>
                <c:pt idx="14437">
                  <c:v>64.168669349422075</c:v>
                </c:pt>
                <c:pt idx="14438">
                  <c:v>64.293489795841111</c:v>
                </c:pt>
                <c:pt idx="14439">
                  <c:v>64.018884813719225</c:v>
                </c:pt>
                <c:pt idx="14440">
                  <c:v>64.143705260138262</c:v>
                </c:pt>
                <c:pt idx="14441">
                  <c:v>63.644423474462101</c:v>
                </c:pt>
                <c:pt idx="14442">
                  <c:v>65.242125188625835</c:v>
                </c:pt>
                <c:pt idx="14443">
                  <c:v>65.242125188625835</c:v>
                </c:pt>
                <c:pt idx="14444">
                  <c:v>65.242125188625835</c:v>
                </c:pt>
                <c:pt idx="14445">
                  <c:v>65.242125188625835</c:v>
                </c:pt>
                <c:pt idx="14446">
                  <c:v>65.242125188625835</c:v>
                </c:pt>
                <c:pt idx="14447">
                  <c:v>65.242125188625835</c:v>
                </c:pt>
                <c:pt idx="14448">
                  <c:v>65.242125188625835</c:v>
                </c:pt>
                <c:pt idx="14449">
                  <c:v>63.919028456583995</c:v>
                </c:pt>
                <c:pt idx="14450">
                  <c:v>63.145141688785934</c:v>
                </c:pt>
                <c:pt idx="14451">
                  <c:v>62.421183099555492</c:v>
                </c:pt>
                <c:pt idx="14452">
                  <c:v>62.246434474568836</c:v>
                </c:pt>
                <c:pt idx="14453">
                  <c:v>62.071685849582181</c:v>
                </c:pt>
                <c:pt idx="14454">
                  <c:v>62.246434474568836</c:v>
                </c:pt>
                <c:pt idx="14455">
                  <c:v>61.222906813932696</c:v>
                </c:pt>
                <c:pt idx="14456">
                  <c:v>60.748589117540334</c:v>
                </c:pt>
                <c:pt idx="14457">
                  <c:v>62.121614028149793</c:v>
                </c:pt>
                <c:pt idx="14458">
                  <c:v>58.227216099875697</c:v>
                </c:pt>
                <c:pt idx="14459">
                  <c:v>60.22434324258036</c:v>
                </c:pt>
                <c:pt idx="14460">
                  <c:v>58.65160561770044</c:v>
                </c:pt>
                <c:pt idx="14461">
                  <c:v>59.625205099768962</c:v>
                </c:pt>
                <c:pt idx="14462">
                  <c:v>57.453329332077637</c:v>
                </c:pt>
                <c:pt idx="14463">
                  <c:v>56.379873492873884</c:v>
                </c:pt>
                <c:pt idx="14464">
                  <c:v>56.629514385711964</c:v>
                </c:pt>
                <c:pt idx="14465">
                  <c:v>56.454765760725309</c:v>
                </c:pt>
                <c:pt idx="14466">
                  <c:v>54.332818171601602</c:v>
                </c:pt>
                <c:pt idx="14467">
                  <c:v>54.956920403696806</c:v>
                </c:pt>
                <c:pt idx="14468">
                  <c:v>54.632387243007301</c:v>
                </c:pt>
                <c:pt idx="14469">
                  <c:v>54.857064046561575</c:v>
                </c:pt>
                <c:pt idx="14470">
                  <c:v>53.60885958237116</c:v>
                </c:pt>
                <c:pt idx="14471">
                  <c:v>51.536840171815065</c:v>
                </c:pt>
                <c:pt idx="14472">
                  <c:v>52.78504463600548</c:v>
                </c:pt>
                <c:pt idx="14473">
                  <c:v>54.582459064439682</c:v>
                </c:pt>
                <c:pt idx="14474">
                  <c:v>51.836409243220771</c:v>
                </c:pt>
                <c:pt idx="14475">
                  <c:v>50.363527975476075</c:v>
                </c:pt>
                <c:pt idx="14476">
                  <c:v>28.569878030711415</c:v>
                </c:pt>
                <c:pt idx="14477">
                  <c:v>20.306764477770862</c:v>
                </c:pt>
                <c:pt idx="14478">
                  <c:v>13.54149378544988</c:v>
                </c:pt>
                <c:pt idx="14479">
                  <c:v>31.989955766184224</c:v>
                </c:pt>
                <c:pt idx="14480">
                  <c:v>37.581914262166215</c:v>
                </c:pt>
                <c:pt idx="14481">
                  <c:v>39.703861851289922</c:v>
                </c:pt>
                <c:pt idx="14482">
                  <c:v>41.076886761899381</c:v>
                </c:pt>
                <c:pt idx="14483">
                  <c:v>38.081196047842383</c:v>
                </c:pt>
                <c:pt idx="14484">
                  <c:v>41.401419922588886</c:v>
                </c:pt>
                <c:pt idx="14485">
                  <c:v>43.598259779564017</c:v>
                </c:pt>
                <c:pt idx="14486">
                  <c:v>43.698116136699255</c:v>
                </c:pt>
                <c:pt idx="14487">
                  <c:v>44.871428333038246</c:v>
                </c:pt>
                <c:pt idx="14488">
                  <c:v>43.498403422428787</c:v>
                </c:pt>
                <c:pt idx="14489">
                  <c:v>40.652499740483563</c:v>
                </c:pt>
                <c:pt idx="14490">
                  <c:v>39.728825940573728</c:v>
                </c:pt>
                <c:pt idx="14491">
                  <c:v>41.900701708265061</c:v>
                </c:pt>
                <c:pt idx="14492">
                  <c:v>44.472002904497316</c:v>
                </c:pt>
                <c:pt idx="14493">
                  <c:v>44.27229019022684</c:v>
                </c:pt>
                <c:pt idx="14494">
                  <c:v>43.074013904604044</c:v>
                </c:pt>
                <c:pt idx="14495">
                  <c:v>43.897828850969717</c:v>
                </c:pt>
                <c:pt idx="14496">
                  <c:v>42.474875761792646</c:v>
                </c:pt>
                <c:pt idx="14497">
                  <c:v>43.473439333144981</c:v>
                </c:pt>
                <c:pt idx="14498">
                  <c:v>43.398547065293556</c:v>
                </c:pt>
                <c:pt idx="14499">
                  <c:v>42.05048624396791</c:v>
                </c:pt>
                <c:pt idx="14500">
                  <c:v>40.902138136912725</c:v>
                </c:pt>
                <c:pt idx="14501">
                  <c:v>42.949193458185007</c:v>
                </c:pt>
                <c:pt idx="14502">
                  <c:v>41.051920176206643</c:v>
                </c:pt>
                <c:pt idx="14503">
                  <c:v>40.477748619087983</c:v>
                </c:pt>
                <c:pt idx="14504">
                  <c:v>41.725953083278398</c:v>
                </c:pt>
                <c:pt idx="14505">
                  <c:v>41.37645583330508</c:v>
                </c:pt>
                <c:pt idx="14506">
                  <c:v>41.651060815426973</c:v>
                </c:pt>
                <c:pt idx="14507">
                  <c:v>41.725953083278398</c:v>
                </c:pt>
                <c:pt idx="14508">
                  <c:v>45.096102640183595</c:v>
                </c:pt>
                <c:pt idx="14509">
                  <c:v>43.77300840455068</c:v>
                </c:pt>
                <c:pt idx="14510">
                  <c:v>53.783608207357815</c:v>
                </c:pt>
                <c:pt idx="14511">
                  <c:v>53.633823671654966</c:v>
                </c:pt>
                <c:pt idx="14512">
                  <c:v>51.861373332504577</c:v>
                </c:pt>
                <c:pt idx="14513">
                  <c:v>53.284326421681648</c:v>
                </c:pt>
                <c:pt idx="14514">
                  <c:v>52.735116457437869</c:v>
                </c:pt>
                <c:pt idx="14515">
                  <c:v>50.363527975476075</c:v>
                </c:pt>
                <c:pt idx="14516">
                  <c:v>46.16956097579628</c:v>
                </c:pt>
                <c:pt idx="14517">
                  <c:v>48.141724029217137</c:v>
                </c:pt>
                <c:pt idx="14518">
                  <c:v>46.119632797228661</c:v>
                </c:pt>
                <c:pt idx="14519">
                  <c:v>47.168124547148608</c:v>
                </c:pt>
                <c:pt idx="14520">
                  <c:v>43.822936583118292</c:v>
                </c:pt>
                <c:pt idx="14521">
                  <c:v>42.474875761792646</c:v>
                </c:pt>
                <c:pt idx="14522">
                  <c:v>33.912195633855319</c:v>
                </c:pt>
                <c:pt idx="14523">
                  <c:v>38.780193044197944</c:v>
                </c:pt>
                <c:pt idx="14524">
                  <c:v>42.799408922482158</c:v>
                </c:pt>
                <c:pt idx="14525">
                  <c:v>45.869991904390581</c:v>
                </c:pt>
                <c:pt idx="14526">
                  <c:v>50.987630207571286</c:v>
                </c:pt>
                <c:pt idx="14527">
                  <c:v>52.086050136058851</c:v>
                </c:pt>
                <c:pt idx="14528">
                  <c:v>50.663097046881774</c:v>
                </c:pt>
                <c:pt idx="14529">
                  <c:v>52.260798761045507</c:v>
                </c:pt>
                <c:pt idx="14530">
                  <c:v>49.464820761258977</c:v>
                </c:pt>
                <c:pt idx="14531">
                  <c:v>50.238707529057038</c:v>
                </c:pt>
                <c:pt idx="14532">
                  <c:v>54.00828501091209</c:v>
                </c:pt>
                <c:pt idx="14533">
                  <c:v>50.513312511178924</c:v>
                </c:pt>
                <c:pt idx="14534">
                  <c:v>50.837845671868436</c:v>
                </c:pt>
                <c:pt idx="14535">
                  <c:v>51.661660618234109</c:v>
                </c:pt>
                <c:pt idx="14536">
                  <c:v>51.037558386138898</c:v>
                </c:pt>
                <c:pt idx="14537">
                  <c:v>49.689497564813252</c:v>
                </c:pt>
                <c:pt idx="14538">
                  <c:v>50.338563886192269</c:v>
                </c:pt>
                <c:pt idx="14539">
                  <c:v>50.538276600462737</c:v>
                </c:pt>
                <c:pt idx="14540">
                  <c:v>50.887773850436048</c:v>
                </c:pt>
                <c:pt idx="14541">
                  <c:v>49.439856671975164</c:v>
                </c:pt>
                <c:pt idx="14542">
                  <c:v>52.660224189586444</c:v>
                </c:pt>
                <c:pt idx="14543">
                  <c:v>53.583895493087347</c:v>
                </c:pt>
                <c:pt idx="14544">
                  <c:v>51.237271100409366</c:v>
                </c:pt>
                <c:pt idx="14545">
                  <c:v>51.287199278976985</c:v>
                </c:pt>
                <c:pt idx="14546">
                  <c:v>51.037558386138898</c:v>
                </c:pt>
                <c:pt idx="14547">
                  <c:v>52.5354037431674</c:v>
                </c:pt>
                <c:pt idx="14548">
                  <c:v>52.13597831462647</c:v>
                </c:pt>
                <c:pt idx="14549">
                  <c:v>49.090359422001853</c:v>
                </c:pt>
                <c:pt idx="14550">
                  <c:v>49.939138457651339</c:v>
                </c:pt>
                <c:pt idx="14551">
                  <c:v>51.187342921841747</c:v>
                </c:pt>
                <c:pt idx="14552">
                  <c:v>50.663097046881774</c:v>
                </c:pt>
                <c:pt idx="14553">
                  <c:v>50.363527975476075</c:v>
                </c:pt>
                <c:pt idx="14554">
                  <c:v>50.987630207571286</c:v>
                </c:pt>
                <c:pt idx="14555">
                  <c:v>49.764389832664676</c:v>
                </c:pt>
                <c:pt idx="14556">
                  <c:v>51.61173243966649</c:v>
                </c:pt>
                <c:pt idx="14557">
                  <c:v>50.488348421895118</c:v>
                </c:pt>
                <c:pt idx="14558">
                  <c:v>51.187342921841747</c:v>
                </c:pt>
                <c:pt idx="14559">
                  <c:v>50.388492064759888</c:v>
                </c:pt>
                <c:pt idx="14560">
                  <c:v>49.165251689853278</c:v>
                </c:pt>
                <c:pt idx="14561">
                  <c:v>49.240143957704703</c:v>
                </c:pt>
                <c:pt idx="14562">
                  <c:v>49.464820761258977</c:v>
                </c:pt>
                <c:pt idx="14563">
                  <c:v>50.762953404017011</c:v>
                </c:pt>
                <c:pt idx="14564">
                  <c:v>26.872322455821376</c:v>
                </c:pt>
                <c:pt idx="14565">
                  <c:v>21.62985871340377</c:v>
                </c:pt>
                <c:pt idx="14566">
                  <c:v>17.510783981575401</c:v>
                </c:pt>
                <c:pt idx="14567">
                  <c:v>14.090706246102592</c:v>
                </c:pt>
                <c:pt idx="14568">
                  <c:v>20.281800388487049</c:v>
                </c:pt>
                <c:pt idx="14569">
                  <c:v>39.653933672722303</c:v>
                </c:pt>
                <c:pt idx="14570">
                  <c:v>31.740314873346144</c:v>
                </c:pt>
                <c:pt idx="14571">
                  <c:v>38.555513744234744</c:v>
                </c:pt>
                <c:pt idx="14572">
                  <c:v>36.18392526227295</c:v>
                </c:pt>
                <c:pt idx="14573">
                  <c:v>28.769590744981883</c:v>
                </c:pt>
                <c:pt idx="14574">
                  <c:v>29.992828623479561</c:v>
                </c:pt>
                <c:pt idx="14575">
                  <c:v>30.716789709118927</c:v>
                </c:pt>
                <c:pt idx="14576">
                  <c:v>34.960684887366341</c:v>
                </c:pt>
                <c:pt idx="14577">
                  <c:v>34.661115815960642</c:v>
                </c:pt>
                <c:pt idx="14578">
                  <c:v>25.224687570272174</c:v>
                </c:pt>
                <c:pt idx="14579">
                  <c:v>30.591971759108816</c:v>
                </c:pt>
                <c:pt idx="14580">
                  <c:v>25.549223227370604</c:v>
                </c:pt>
                <c:pt idx="14581">
                  <c:v>32.688952762539785</c:v>
                </c:pt>
                <c:pt idx="14582">
                  <c:v>30.991397187649753</c:v>
                </c:pt>
                <c:pt idx="14583">
                  <c:v>34.311621062396256</c:v>
                </c:pt>
                <c:pt idx="14584">
                  <c:v>40.352930669077871</c:v>
                </c:pt>
                <c:pt idx="14585">
                  <c:v>39.204580065613754</c:v>
                </c:pt>
                <c:pt idx="14586">
                  <c:v>42.20027077967076</c:v>
                </c:pt>
                <c:pt idx="14587">
                  <c:v>35.884356190867251</c:v>
                </c:pt>
                <c:pt idx="14588">
                  <c:v>36.932847940787198</c:v>
                </c:pt>
                <c:pt idx="14589">
                  <c:v>39.80371820842516</c:v>
                </c:pt>
                <c:pt idx="14590">
                  <c:v>39.204580065613754</c:v>
                </c:pt>
                <c:pt idx="14591">
                  <c:v>36.882919762219586</c:v>
                </c:pt>
                <c:pt idx="14592">
                  <c:v>36.932847940787198</c:v>
                </c:pt>
                <c:pt idx="14593">
                  <c:v>32.089814619728386</c:v>
                </c:pt>
                <c:pt idx="14594">
                  <c:v>31.191107405511282</c:v>
                </c:pt>
                <c:pt idx="14595">
                  <c:v>28.270308959305716</c:v>
                </c:pt>
                <c:pt idx="14596">
                  <c:v>28.245342373612978</c:v>
                </c:pt>
                <c:pt idx="14597">
                  <c:v>36.009176637286288</c:v>
                </c:pt>
                <c:pt idx="14598">
                  <c:v>39.304436422748992</c:v>
                </c:pt>
                <c:pt idx="14599">
                  <c:v>28.869447102117114</c:v>
                </c:pt>
                <c:pt idx="14600">
                  <c:v>28.794557330674614</c:v>
                </c:pt>
                <c:pt idx="14601">
                  <c:v>32.13974529470493</c:v>
                </c:pt>
                <c:pt idx="14602">
                  <c:v>29.518515919905056</c:v>
                </c:pt>
                <c:pt idx="14603">
                  <c:v>25.69900776307346</c:v>
                </c:pt>
                <c:pt idx="14604">
                  <c:v>32.614057998279435</c:v>
                </c:pt>
                <c:pt idx="14605">
                  <c:v>31.615496923336025</c:v>
                </c:pt>
                <c:pt idx="14606">
                  <c:v>33.038450012513103</c:v>
                </c:pt>
                <c:pt idx="14607">
                  <c:v>20.306764477770862</c:v>
                </c:pt>
                <c:pt idx="14608">
                  <c:v>26.997140405831487</c:v>
                </c:pt>
                <c:pt idx="14609">
                  <c:v>38.605441922802356</c:v>
                </c:pt>
                <c:pt idx="14610">
                  <c:v>33.737442016050807</c:v>
                </c:pt>
                <c:pt idx="14611">
                  <c:v>25.299582334532523</c:v>
                </c:pt>
                <c:pt idx="14612">
                  <c:v>35.135433512353003</c:v>
                </c:pt>
                <c:pt idx="14613">
                  <c:v>31.315927851930326</c:v>
                </c:pt>
                <c:pt idx="14614">
                  <c:v>29.892974762753255</c:v>
                </c:pt>
                <c:pt idx="14615">
                  <c:v>36.133997083705339</c:v>
                </c:pt>
                <c:pt idx="14616">
                  <c:v>37.207452922909091</c:v>
                </c:pt>
                <c:pt idx="14617">
                  <c:v>41.750917172562204</c:v>
                </c:pt>
                <c:pt idx="14618">
                  <c:v>41.875737618981248</c:v>
                </c:pt>
                <c:pt idx="14619">
                  <c:v>42.175306690386947</c:v>
                </c:pt>
                <c:pt idx="14620">
                  <c:v>35.360110315907278</c:v>
                </c:pt>
                <c:pt idx="14621">
                  <c:v>38.106160137126196</c:v>
                </c:pt>
                <c:pt idx="14622">
                  <c:v>40.377892261952745</c:v>
                </c:pt>
                <c:pt idx="14623">
                  <c:v>44.596823350916353</c:v>
                </c:pt>
                <c:pt idx="14624">
                  <c:v>50.03899481478657</c:v>
                </c:pt>
                <c:pt idx="14625">
                  <c:v>51.262235189693179</c:v>
                </c:pt>
                <c:pt idx="14626">
                  <c:v>59.350600117647069</c:v>
                </c:pt>
                <c:pt idx="14627">
                  <c:v>54.582459064439682</c:v>
                </c:pt>
                <c:pt idx="14628">
                  <c:v>55.231525385818699</c:v>
                </c:pt>
                <c:pt idx="14629">
                  <c:v>55.556058546508211</c:v>
                </c:pt>
                <c:pt idx="14630">
                  <c:v>54.582459064439682</c:v>
                </c:pt>
                <c:pt idx="14631">
                  <c:v>56.030376242900566</c:v>
                </c:pt>
                <c:pt idx="14632">
                  <c:v>55.481166278656779</c:v>
                </c:pt>
                <c:pt idx="14633">
                  <c:v>54.357782260885408</c:v>
                </c:pt>
                <c:pt idx="14634">
                  <c:v>56.829227099982432</c:v>
                </c:pt>
                <c:pt idx="14635">
                  <c:v>56.354909403590071</c:v>
                </c:pt>
                <c:pt idx="14636">
                  <c:v>55.356345832237743</c:v>
                </c:pt>
                <c:pt idx="14637">
                  <c:v>56.929083457117663</c:v>
                </c:pt>
                <c:pt idx="14638">
                  <c:v>57.528221599929061</c:v>
                </c:pt>
                <c:pt idx="14639">
                  <c:v>57.877718849902379</c:v>
                </c:pt>
                <c:pt idx="14640">
                  <c:v>57.028939814252894</c:v>
                </c:pt>
                <c:pt idx="14641">
                  <c:v>57.752898403483343</c:v>
                </c:pt>
                <c:pt idx="14642">
                  <c:v>58.002539296321423</c:v>
                </c:pt>
                <c:pt idx="14643">
                  <c:v>56.929083457117663</c:v>
                </c:pt>
                <c:pt idx="14644">
                  <c:v>61.672260421041244</c:v>
                </c:pt>
                <c:pt idx="14645">
                  <c:v>56.929083457117663</c:v>
                </c:pt>
                <c:pt idx="14646">
                  <c:v>57.3285088856586</c:v>
                </c:pt>
                <c:pt idx="14647">
                  <c:v>58.177287921308078</c:v>
                </c:pt>
                <c:pt idx="14648">
                  <c:v>57.852754760618573</c:v>
                </c:pt>
                <c:pt idx="14649">
                  <c:v>58.102395653456654</c:v>
                </c:pt>
                <c:pt idx="14650">
                  <c:v>58.252180189159503</c:v>
                </c:pt>
                <c:pt idx="14651">
                  <c:v>57.752898403483343</c:v>
                </c:pt>
                <c:pt idx="14652">
                  <c:v>58.077431564172848</c:v>
                </c:pt>
                <c:pt idx="14653">
                  <c:v>58.976138778389945</c:v>
                </c:pt>
                <c:pt idx="14654">
                  <c:v>57.952611117753804</c:v>
                </c:pt>
                <c:pt idx="14655">
                  <c:v>57.57814977849668</c:v>
                </c:pt>
                <c:pt idx="14656">
                  <c:v>57.47829342136145</c:v>
                </c:pt>
                <c:pt idx="14657">
                  <c:v>57.428365242793831</c:v>
                </c:pt>
                <c:pt idx="14658">
                  <c:v>58.177287921308078</c:v>
                </c:pt>
                <c:pt idx="14659">
                  <c:v>57.553185689212874</c:v>
                </c:pt>
                <c:pt idx="14660">
                  <c:v>58.052467474889042</c:v>
                </c:pt>
                <c:pt idx="14661">
                  <c:v>58.676569706984246</c:v>
                </c:pt>
                <c:pt idx="14662">
                  <c:v>59.05103104624137</c:v>
                </c:pt>
                <c:pt idx="14663">
                  <c:v>62.171542206717412</c:v>
                </c:pt>
                <c:pt idx="14664">
                  <c:v>59.675133278336581</c:v>
                </c:pt>
                <c:pt idx="14665">
                  <c:v>59.700097367620387</c:v>
                </c:pt>
                <c:pt idx="14666">
                  <c:v>59.525348742633732</c:v>
                </c:pt>
                <c:pt idx="14667">
                  <c:v>59.250743760511838</c:v>
                </c:pt>
                <c:pt idx="14668">
                  <c:v>60.748589117540334</c:v>
                </c:pt>
                <c:pt idx="14669">
                  <c:v>58.052467474889042</c:v>
                </c:pt>
                <c:pt idx="14670">
                  <c:v>59.150887403376608</c:v>
                </c:pt>
                <c:pt idx="14671">
                  <c:v>59.924774171174661</c:v>
                </c:pt>
                <c:pt idx="14672">
                  <c:v>60.898373653243183</c:v>
                </c:pt>
                <c:pt idx="14673">
                  <c:v>60.22434324258036</c:v>
                </c:pt>
                <c:pt idx="14674">
                  <c:v>60.723625028256528</c:v>
                </c:pt>
                <c:pt idx="14675">
                  <c:v>61.347727260351739</c:v>
                </c:pt>
                <c:pt idx="14676">
                  <c:v>61.372691349635545</c:v>
                </c:pt>
                <c:pt idx="14677">
                  <c:v>61.422619528203164</c:v>
                </c:pt>
                <c:pt idx="14678">
                  <c:v>62.221470385285031</c:v>
                </c:pt>
                <c:pt idx="14679">
                  <c:v>63.195069867353553</c:v>
                </c:pt>
                <c:pt idx="14680">
                  <c:v>62.146578117433606</c:v>
                </c:pt>
                <c:pt idx="14681">
                  <c:v>62.845572617380235</c:v>
                </c:pt>
                <c:pt idx="14682">
                  <c:v>62.945428974515472</c:v>
                </c:pt>
                <c:pt idx="14683">
                  <c:v>62.321326742420261</c:v>
                </c:pt>
                <c:pt idx="14684">
                  <c:v>62.795644438812616</c:v>
                </c:pt>
                <c:pt idx="14685">
                  <c:v>62.62089581382596</c:v>
                </c:pt>
                <c:pt idx="14686">
                  <c:v>63.369818492340208</c:v>
                </c:pt>
                <c:pt idx="14687">
                  <c:v>63.369818492340208</c:v>
                </c:pt>
                <c:pt idx="14688">
                  <c:v>63.494638938759252</c:v>
                </c:pt>
                <c:pt idx="14689">
                  <c:v>63.095213510218322</c:v>
                </c:pt>
                <c:pt idx="14690">
                  <c:v>63.220033956637359</c:v>
                </c:pt>
                <c:pt idx="14691">
                  <c:v>63.120177599502128</c:v>
                </c:pt>
                <c:pt idx="14692">
                  <c:v>63.244998045921172</c:v>
                </c:pt>
                <c:pt idx="14693">
                  <c:v>63.819172099448764</c:v>
                </c:pt>
                <c:pt idx="14694">
                  <c:v>63.569531206610677</c:v>
                </c:pt>
                <c:pt idx="14695">
                  <c:v>64.018884813719225</c:v>
                </c:pt>
                <c:pt idx="14696">
                  <c:v>64.742843402949674</c:v>
                </c:pt>
                <c:pt idx="14697">
                  <c:v>64.268525706557313</c:v>
                </c:pt>
                <c:pt idx="14698">
                  <c:v>64.168669349422075</c:v>
                </c:pt>
                <c:pt idx="14699">
                  <c:v>63.744279831597339</c:v>
                </c:pt>
                <c:pt idx="14700">
                  <c:v>64.568094777963012</c:v>
                </c:pt>
                <c:pt idx="14701">
                  <c:v>64.218597527989687</c:v>
                </c:pt>
                <c:pt idx="14702">
                  <c:v>64.343417974408737</c:v>
                </c:pt>
                <c:pt idx="14703">
                  <c:v>64.168669349422075</c:v>
                </c:pt>
                <c:pt idx="14704">
                  <c:v>64.493202510111587</c:v>
                </c:pt>
                <c:pt idx="14705">
                  <c:v>64.118741170854463</c:v>
                </c:pt>
                <c:pt idx="14706">
                  <c:v>64.193633438705888</c:v>
                </c:pt>
                <c:pt idx="14707">
                  <c:v>63.869100278016376</c:v>
                </c:pt>
                <c:pt idx="14708">
                  <c:v>63.84413618873257</c:v>
                </c:pt>
                <c:pt idx="14709">
                  <c:v>63.869100278016376</c:v>
                </c:pt>
                <c:pt idx="14710">
                  <c:v>64.018884813719225</c:v>
                </c:pt>
                <c:pt idx="14711">
                  <c:v>64.193633438705888</c:v>
                </c:pt>
                <c:pt idx="14712">
                  <c:v>64.193633438705888</c:v>
                </c:pt>
                <c:pt idx="14713">
                  <c:v>64.393346152976349</c:v>
                </c:pt>
                <c:pt idx="14714">
                  <c:v>63.669387563745907</c:v>
                </c:pt>
                <c:pt idx="14715">
                  <c:v>64.642987045814436</c:v>
                </c:pt>
                <c:pt idx="14716">
                  <c:v>63.719315742313526</c:v>
                </c:pt>
                <c:pt idx="14717">
                  <c:v>63.769243920881145</c:v>
                </c:pt>
                <c:pt idx="14718">
                  <c:v>64.043848903003038</c:v>
                </c:pt>
                <c:pt idx="14719">
                  <c:v>63.744279831597339</c:v>
                </c:pt>
                <c:pt idx="14720">
                  <c:v>63.9439925458678</c:v>
                </c:pt>
                <c:pt idx="14721">
                  <c:v>63.794208010164951</c:v>
                </c:pt>
                <c:pt idx="14722">
                  <c:v>64.443274331543975</c:v>
                </c:pt>
                <c:pt idx="14723">
                  <c:v>63.794208010164951</c:v>
                </c:pt>
                <c:pt idx="14724">
                  <c:v>64.343417974408737</c:v>
                </c:pt>
                <c:pt idx="14725">
                  <c:v>64.068812992286837</c:v>
                </c:pt>
                <c:pt idx="14726">
                  <c:v>64.143705260138262</c:v>
                </c:pt>
                <c:pt idx="14727">
                  <c:v>64.917592027936323</c:v>
                </c:pt>
                <c:pt idx="14728">
                  <c:v>65.242125188625835</c:v>
                </c:pt>
                <c:pt idx="14729">
                  <c:v>64.443274331543975</c:v>
                </c:pt>
                <c:pt idx="14730">
                  <c:v>65.242125188625835</c:v>
                </c:pt>
                <c:pt idx="14731">
                  <c:v>65.242125188625835</c:v>
                </c:pt>
                <c:pt idx="14732">
                  <c:v>65.242125188625835</c:v>
                </c:pt>
                <c:pt idx="14733">
                  <c:v>65.242125188625835</c:v>
                </c:pt>
                <c:pt idx="14734">
                  <c:v>65.242125188625835</c:v>
                </c:pt>
                <c:pt idx="14735">
                  <c:v>65.242125188625835</c:v>
                </c:pt>
                <c:pt idx="14736">
                  <c:v>65.242125188625835</c:v>
                </c:pt>
                <c:pt idx="14737">
                  <c:v>63.095213510218322</c:v>
                </c:pt>
                <c:pt idx="14738">
                  <c:v>62.346290831704067</c:v>
                </c:pt>
                <c:pt idx="14739">
                  <c:v>62.645859903109766</c:v>
                </c:pt>
                <c:pt idx="14740">
                  <c:v>62.546003545974536</c:v>
                </c:pt>
                <c:pt idx="14741">
                  <c:v>64.018884813719225</c:v>
                </c:pt>
                <c:pt idx="14742">
                  <c:v>61.422619528203164</c:v>
                </c:pt>
                <c:pt idx="14743">
                  <c:v>61.747152688892669</c:v>
                </c:pt>
                <c:pt idx="14744">
                  <c:v>61.921901313879331</c:v>
                </c:pt>
                <c:pt idx="14745">
                  <c:v>63.145141688785934</c:v>
                </c:pt>
                <c:pt idx="14746">
                  <c:v>60.174415064012749</c:v>
                </c:pt>
                <c:pt idx="14747">
                  <c:v>60.399091867567023</c:v>
                </c:pt>
                <c:pt idx="14748">
                  <c:v>59.001102867673751</c:v>
                </c:pt>
                <c:pt idx="14749">
                  <c:v>58.551749260565202</c:v>
                </c:pt>
                <c:pt idx="14750">
                  <c:v>59.075995135525176</c:v>
                </c:pt>
                <c:pt idx="14751">
                  <c:v>56.729370742847195</c:v>
                </c:pt>
                <c:pt idx="14752">
                  <c:v>61.247870903216501</c:v>
                </c:pt>
                <c:pt idx="14753">
                  <c:v>57.82779067133476</c:v>
                </c:pt>
                <c:pt idx="14754">
                  <c:v>54.882028135845381</c:v>
                </c:pt>
                <c:pt idx="14755">
                  <c:v>55.830663528630097</c:v>
                </c:pt>
                <c:pt idx="14756">
                  <c:v>52.859936903856905</c:v>
                </c:pt>
                <c:pt idx="14757">
                  <c:v>52.834972814573099</c:v>
                </c:pt>
                <c:pt idx="14758">
                  <c:v>51.961229689639808</c:v>
                </c:pt>
                <c:pt idx="14759">
                  <c:v>52.909865082424524</c:v>
                </c:pt>
                <c:pt idx="14760">
                  <c:v>49.040431243434234</c:v>
                </c:pt>
                <c:pt idx="14761">
                  <c:v>49.439856671975164</c:v>
                </c:pt>
                <c:pt idx="14762">
                  <c:v>48.491218782781523</c:v>
                </c:pt>
                <c:pt idx="14763">
                  <c:v>47.567549975689545</c:v>
                </c:pt>
                <c:pt idx="14764">
                  <c:v>45.445602386565838</c:v>
                </c:pt>
                <c:pt idx="14765">
                  <c:v>47.442729529270508</c:v>
                </c:pt>
                <c:pt idx="14766">
                  <c:v>42.974157547468813</c:v>
                </c:pt>
                <c:pt idx="14767">
                  <c:v>44.27229019022684</c:v>
                </c:pt>
                <c:pt idx="14768">
                  <c:v>40.652499740483563</c:v>
                </c:pt>
                <c:pt idx="14769">
                  <c:v>41.651060815426973</c:v>
                </c:pt>
                <c:pt idx="14770">
                  <c:v>43.148906172455469</c:v>
                </c:pt>
                <c:pt idx="14771">
                  <c:v>41.900701708265061</c:v>
                </c:pt>
                <c:pt idx="14772">
                  <c:v>40.702425422642257</c:v>
                </c:pt>
                <c:pt idx="14773">
                  <c:v>43.648187958131636</c:v>
                </c:pt>
                <c:pt idx="14774">
                  <c:v>46.618912086495897</c:v>
                </c:pt>
                <c:pt idx="14775">
                  <c:v>44.52193357947386</c:v>
                </c:pt>
                <c:pt idx="14776">
                  <c:v>43.548329104587474</c:v>
                </c:pt>
                <c:pt idx="14777">
                  <c:v>40.327964083385126</c:v>
                </c:pt>
                <c:pt idx="14778">
                  <c:v>39.454220958451842</c:v>
                </c:pt>
                <c:pt idx="14779">
                  <c:v>37.881483333571914</c:v>
                </c:pt>
                <c:pt idx="14780">
                  <c:v>36.009176637286288</c:v>
                </c:pt>
                <c:pt idx="14781">
                  <c:v>36.009176637286288</c:v>
                </c:pt>
                <c:pt idx="14782">
                  <c:v>35.060541244501579</c:v>
                </c:pt>
                <c:pt idx="14783">
                  <c:v>31.490676476916988</c:v>
                </c:pt>
                <c:pt idx="14784">
                  <c:v>31.989955766184224</c:v>
                </c:pt>
                <c:pt idx="14785">
                  <c:v>29.543475016371012</c:v>
                </c:pt>
                <c:pt idx="14786">
                  <c:v>29.74319272345933</c:v>
                </c:pt>
                <c:pt idx="14787">
                  <c:v>36.258817530124375</c:v>
                </c:pt>
                <c:pt idx="14788">
                  <c:v>28.719662566414264</c:v>
                </c:pt>
                <c:pt idx="14789">
                  <c:v>34.111905851716855</c:v>
                </c:pt>
                <c:pt idx="14790">
                  <c:v>38.25594716923797</c:v>
                </c:pt>
                <c:pt idx="14791">
                  <c:v>37.382201547895747</c:v>
                </c:pt>
                <c:pt idx="14792">
                  <c:v>32.713916851823598</c:v>
                </c:pt>
                <c:pt idx="14793">
                  <c:v>34.960684887366341</c:v>
                </c:pt>
                <c:pt idx="14794">
                  <c:v>39.329400512032798</c:v>
                </c:pt>
                <c:pt idx="14795">
                  <c:v>39.853646386992779</c:v>
                </c:pt>
                <c:pt idx="14796">
                  <c:v>38.954939172775674</c:v>
                </c:pt>
                <c:pt idx="14797">
                  <c:v>40.402856351236558</c:v>
                </c:pt>
                <c:pt idx="14798">
                  <c:v>41.676022408301847</c:v>
                </c:pt>
                <c:pt idx="14799">
                  <c:v>47.243016815000033</c:v>
                </c:pt>
                <c:pt idx="14800">
                  <c:v>45.096102640183595</c:v>
                </c:pt>
                <c:pt idx="14801">
                  <c:v>47.49265770783812</c:v>
                </c:pt>
                <c:pt idx="14802">
                  <c:v>44.472002904497316</c:v>
                </c:pt>
                <c:pt idx="14803">
                  <c:v>36.283784115817113</c:v>
                </c:pt>
                <c:pt idx="14804">
                  <c:v>40.902138136912725</c:v>
                </c:pt>
                <c:pt idx="14805">
                  <c:v>41.601132636859354</c:v>
                </c:pt>
                <c:pt idx="14806">
                  <c:v>43.248762529590707</c:v>
                </c:pt>
                <c:pt idx="14807">
                  <c:v>43.148906172455469</c:v>
                </c:pt>
                <c:pt idx="14808">
                  <c:v>43.997685208104954</c:v>
                </c:pt>
                <c:pt idx="14809">
                  <c:v>47.767262689960006</c:v>
                </c:pt>
                <c:pt idx="14810">
                  <c:v>52.360655118180745</c:v>
                </c:pt>
                <c:pt idx="14811">
                  <c:v>52.160942403910276</c:v>
                </c:pt>
                <c:pt idx="14812">
                  <c:v>52.335691028896932</c:v>
                </c:pt>
                <c:pt idx="14813">
                  <c:v>53.434110957384497</c:v>
                </c:pt>
                <c:pt idx="14814">
                  <c:v>53.558931403803541</c:v>
                </c:pt>
                <c:pt idx="14815">
                  <c:v>51.561804261098871</c:v>
                </c:pt>
                <c:pt idx="14816">
                  <c:v>50.113887082637994</c:v>
                </c:pt>
                <c:pt idx="14817">
                  <c:v>40.12825386552359</c:v>
                </c:pt>
                <c:pt idx="14818">
                  <c:v>29.618369780631362</c:v>
                </c:pt>
                <c:pt idx="14819">
                  <c:v>40.752356097618801</c:v>
                </c:pt>
                <c:pt idx="14820">
                  <c:v>37.531986083598596</c:v>
                </c:pt>
                <c:pt idx="14821">
                  <c:v>43.173870261739282</c:v>
                </c:pt>
                <c:pt idx="14822">
                  <c:v>49.414892582691358</c:v>
                </c:pt>
                <c:pt idx="14823">
                  <c:v>50.688061136165587</c:v>
                </c:pt>
                <c:pt idx="14824">
                  <c:v>51.387055636112215</c:v>
                </c:pt>
                <c:pt idx="14825">
                  <c:v>50.787917493300817</c:v>
                </c:pt>
                <c:pt idx="14826">
                  <c:v>50.887773850436048</c:v>
                </c:pt>
                <c:pt idx="14827">
                  <c:v>49.439856671975164</c:v>
                </c:pt>
                <c:pt idx="14828">
                  <c:v>51.112450653990322</c:v>
                </c:pt>
                <c:pt idx="14829">
                  <c:v>53.359218689533073</c:v>
                </c:pt>
                <c:pt idx="14830">
                  <c:v>59.425492385498494</c:v>
                </c:pt>
                <c:pt idx="14831">
                  <c:v>51.486911993247453</c:v>
                </c:pt>
                <c:pt idx="14832">
                  <c:v>49.939138457651339</c:v>
                </c:pt>
                <c:pt idx="14833">
                  <c:v>52.485475564599781</c:v>
                </c:pt>
                <c:pt idx="14834">
                  <c:v>49.964102546935145</c:v>
                </c:pt>
                <c:pt idx="14835">
                  <c:v>49.73942574338087</c:v>
                </c:pt>
                <c:pt idx="14836">
                  <c:v>52.984757350275949</c:v>
                </c:pt>
                <c:pt idx="14837">
                  <c:v>49.789353921948482</c:v>
                </c:pt>
                <c:pt idx="14838">
                  <c:v>51.561804261098871</c:v>
                </c:pt>
                <c:pt idx="14839">
                  <c:v>52.485475564599781</c:v>
                </c:pt>
                <c:pt idx="14840">
                  <c:v>50.463384332611312</c:v>
                </c:pt>
                <c:pt idx="14841">
                  <c:v>49.165251689853278</c:v>
                </c:pt>
                <c:pt idx="14842">
                  <c:v>50.762953404017011</c:v>
                </c:pt>
                <c:pt idx="14843">
                  <c:v>51.162378832557941</c:v>
                </c:pt>
                <c:pt idx="14844">
                  <c:v>49.040431243434234</c:v>
                </c:pt>
                <c:pt idx="14845">
                  <c:v>49.265108046988509</c:v>
                </c:pt>
                <c:pt idx="14846">
                  <c:v>52.111014225342657</c:v>
                </c:pt>
                <c:pt idx="14847">
                  <c:v>50.762953404017011</c:v>
                </c:pt>
                <c:pt idx="14848">
                  <c:v>51.037558386138898</c:v>
                </c:pt>
                <c:pt idx="14849">
                  <c:v>50.737989314733198</c:v>
                </c:pt>
                <c:pt idx="14850">
                  <c:v>50.088922993354188</c:v>
                </c:pt>
                <c:pt idx="14851">
                  <c:v>50.862809761152242</c:v>
                </c:pt>
                <c:pt idx="14852">
                  <c:v>48.690933993460916</c:v>
                </c:pt>
                <c:pt idx="14853">
                  <c:v>50.388492064759888</c:v>
                </c:pt>
                <c:pt idx="14854">
                  <c:v>50.388492064759888</c:v>
                </c:pt>
                <c:pt idx="14855">
                  <c:v>49.789353921948482</c:v>
                </c:pt>
                <c:pt idx="14856">
                  <c:v>50.563240689746543</c:v>
                </c:pt>
                <c:pt idx="14857">
                  <c:v>50.538276600462737</c:v>
                </c:pt>
                <c:pt idx="14858">
                  <c:v>47.567549975689545</c:v>
                </c:pt>
                <c:pt idx="14859">
                  <c:v>27.596276052233961</c:v>
                </c:pt>
                <c:pt idx="14860">
                  <c:v>5.4032006789283642</c:v>
                </c:pt>
                <c:pt idx="14861">
                  <c:v>10.470910803541457</c:v>
                </c:pt>
                <c:pt idx="14862">
                  <c:v>11.669192081982111</c:v>
                </c:pt>
                <c:pt idx="14863">
                  <c:v>25.823825713083572</c:v>
                </c:pt>
                <c:pt idx="14864">
                  <c:v>25.024974856001705</c:v>
                </c:pt>
                <c:pt idx="14865">
                  <c:v>29.868010673469449</c:v>
                </c:pt>
                <c:pt idx="14866">
                  <c:v>21.130579424136528</c:v>
                </c:pt>
                <c:pt idx="14867">
                  <c:v>23.202598834692623</c:v>
                </c:pt>
                <c:pt idx="14868">
                  <c:v>23.926559920331997</c:v>
                </c:pt>
                <c:pt idx="14869">
                  <c:v>25.574189813063342</c:v>
                </c:pt>
                <c:pt idx="14870">
                  <c:v>29.218944352090432</c:v>
                </c:pt>
                <c:pt idx="14871">
                  <c:v>35.659679387312977</c:v>
                </c:pt>
                <c:pt idx="14872">
                  <c:v>22.204035263340295</c:v>
                </c:pt>
                <c:pt idx="14873">
                  <c:v>27.446494012940036</c:v>
                </c:pt>
                <c:pt idx="14874">
                  <c:v>52.185906493194082</c:v>
                </c:pt>
                <c:pt idx="14875">
                  <c:v>38.006303779990958</c:v>
                </c:pt>
                <c:pt idx="14876">
                  <c:v>29.718226137766592</c:v>
                </c:pt>
                <c:pt idx="14877">
                  <c:v>27.146924941534337</c:v>
                </c:pt>
                <c:pt idx="14878">
                  <c:v>27.920811709332398</c:v>
                </c:pt>
                <c:pt idx="14879">
                  <c:v>32.064850530444581</c:v>
                </c:pt>
                <c:pt idx="14880">
                  <c:v>35.310179640930734</c:v>
                </c:pt>
                <c:pt idx="14881">
                  <c:v>25.923684566627735</c:v>
                </c:pt>
                <c:pt idx="14882">
                  <c:v>25.624112998813104</c:v>
                </c:pt>
                <c:pt idx="14883">
                  <c:v>29.368726391384349</c:v>
                </c:pt>
                <c:pt idx="14884">
                  <c:v>30.267436102010379</c:v>
                </c:pt>
                <c:pt idx="14885">
                  <c:v>31.565566248359488</c:v>
                </c:pt>
                <c:pt idx="14886">
                  <c:v>26.797427691561019</c:v>
                </c:pt>
                <c:pt idx="14887">
                  <c:v>19.957269724206469</c:v>
                </c:pt>
                <c:pt idx="14888">
                  <c:v>30.691825619835122</c:v>
                </c:pt>
                <c:pt idx="14889">
                  <c:v>31.191107405511282</c:v>
                </c:pt>
                <c:pt idx="14890">
                  <c:v>16.911645838763995</c:v>
                </c:pt>
                <c:pt idx="14891">
                  <c:v>13.816101263980691</c:v>
                </c:pt>
                <c:pt idx="14892">
                  <c:v>25.299582334532523</c:v>
                </c:pt>
                <c:pt idx="14893">
                  <c:v>8.4488220679619062</c:v>
                </c:pt>
                <c:pt idx="14894">
                  <c:v>11.444515278427836</c:v>
                </c:pt>
                <c:pt idx="14895">
                  <c:v>16.637040856642109</c:v>
                </c:pt>
                <c:pt idx="14896">
                  <c:v>16.287543606668791</c:v>
                </c:pt>
                <c:pt idx="14897">
                  <c:v>13.042214496182638</c:v>
                </c:pt>
                <c:pt idx="14898">
                  <c:v>11.469479367711642</c:v>
                </c:pt>
                <c:pt idx="14899">
                  <c:v>16.786827888753884</c:v>
                </c:pt>
                <c:pt idx="14900">
                  <c:v>13.990847392558429</c:v>
                </c:pt>
                <c:pt idx="14901">
                  <c:v>14.015813978251167</c:v>
                </c:pt>
                <c:pt idx="14902">
                  <c:v>20.606331052767629</c:v>
                </c:pt>
                <c:pt idx="14903">
                  <c:v>27.096996762966725</c:v>
                </c:pt>
                <c:pt idx="14904">
                  <c:v>20.107051763500394</c:v>
                </c:pt>
                <c:pt idx="14905">
                  <c:v>40.003430922695628</c:v>
                </c:pt>
                <c:pt idx="14906">
                  <c:v>36.708173633641849</c:v>
                </c:pt>
                <c:pt idx="14907">
                  <c:v>22.303889124066593</c:v>
                </c:pt>
                <c:pt idx="14908">
                  <c:v>25.049941441694436</c:v>
                </c:pt>
                <c:pt idx="14909">
                  <c:v>31.765278962629949</c:v>
                </c:pt>
                <c:pt idx="14910">
                  <c:v>32.314491423282661</c:v>
                </c:pt>
                <c:pt idx="14911">
                  <c:v>30.56700766982501</c:v>
                </c:pt>
                <c:pt idx="14912">
                  <c:v>40.55264338334834</c:v>
                </c:pt>
                <c:pt idx="14913">
                  <c:v>41.700988993994585</c:v>
                </c:pt>
                <c:pt idx="14914">
                  <c:v>42.000560561809223</c:v>
                </c:pt>
                <c:pt idx="14915">
                  <c:v>46.843591386459103</c:v>
                </c:pt>
                <c:pt idx="14916">
                  <c:v>53.75864411807401</c:v>
                </c:pt>
                <c:pt idx="14917">
                  <c:v>56.25505304645484</c:v>
                </c:pt>
                <c:pt idx="14918">
                  <c:v>55.481166278656779</c:v>
                </c:pt>
                <c:pt idx="14919">
                  <c:v>56.280017135738646</c:v>
                </c:pt>
                <c:pt idx="14920">
                  <c:v>55.456202189372974</c:v>
                </c:pt>
                <c:pt idx="14921">
                  <c:v>55.356345832237743</c:v>
                </c:pt>
                <c:pt idx="14922">
                  <c:v>57.153760260671937</c:v>
                </c:pt>
                <c:pt idx="14923">
                  <c:v>62.446147188839305</c:v>
                </c:pt>
                <c:pt idx="14924">
                  <c:v>56.030376242900566</c:v>
                </c:pt>
                <c:pt idx="14925">
                  <c:v>59.575276921201343</c:v>
                </c:pt>
                <c:pt idx="14926">
                  <c:v>59.600241010485156</c:v>
                </c:pt>
                <c:pt idx="14927">
                  <c:v>56.754334832131008</c:v>
                </c:pt>
                <c:pt idx="14928">
                  <c:v>57.877718849902379</c:v>
                </c:pt>
                <c:pt idx="14929">
                  <c:v>57.428365242793831</c:v>
                </c:pt>
                <c:pt idx="14930">
                  <c:v>57.428365242793831</c:v>
                </c:pt>
                <c:pt idx="14931">
                  <c:v>57.278580707090981</c:v>
                </c:pt>
                <c:pt idx="14932">
                  <c:v>56.65447847499577</c:v>
                </c:pt>
                <c:pt idx="14933">
                  <c:v>57.628077957064299</c:v>
                </c:pt>
                <c:pt idx="14934">
                  <c:v>57.053903903536707</c:v>
                </c:pt>
                <c:pt idx="14935">
                  <c:v>57.82779067133476</c:v>
                </c:pt>
                <c:pt idx="14936">
                  <c:v>57.378437064226212</c:v>
                </c:pt>
                <c:pt idx="14937">
                  <c:v>58.426928814146166</c:v>
                </c:pt>
                <c:pt idx="14938">
                  <c:v>57.128796171388132</c:v>
                </c:pt>
                <c:pt idx="14939">
                  <c:v>58.127359742740467</c:v>
                </c:pt>
                <c:pt idx="14940">
                  <c:v>58.551749260565202</c:v>
                </c:pt>
                <c:pt idx="14941">
                  <c:v>56.979011635685282</c:v>
                </c:pt>
                <c:pt idx="14942">
                  <c:v>58.102395653456654</c:v>
                </c:pt>
                <c:pt idx="14943">
                  <c:v>57.977575207037617</c:v>
                </c:pt>
                <c:pt idx="14944">
                  <c:v>57.028939814252894</c:v>
                </c:pt>
                <c:pt idx="14945">
                  <c:v>57.653042046348105</c:v>
                </c:pt>
                <c:pt idx="14946">
                  <c:v>58.726497885551865</c:v>
                </c:pt>
                <c:pt idx="14947">
                  <c:v>57.927647028469998</c:v>
                </c:pt>
                <c:pt idx="14948">
                  <c:v>57.453329332077637</c:v>
                </c:pt>
                <c:pt idx="14949">
                  <c:v>57.603113867780486</c:v>
                </c:pt>
                <c:pt idx="14950">
                  <c:v>58.476856992713778</c:v>
                </c:pt>
                <c:pt idx="14951">
                  <c:v>63.69435165302972</c:v>
                </c:pt>
                <c:pt idx="14952">
                  <c:v>57.777862492767149</c:v>
                </c:pt>
                <c:pt idx="14953">
                  <c:v>59.125923314092795</c:v>
                </c:pt>
                <c:pt idx="14954">
                  <c:v>58.177287921308078</c:v>
                </c:pt>
                <c:pt idx="14955">
                  <c:v>58.576713349849015</c:v>
                </c:pt>
                <c:pt idx="14956">
                  <c:v>59.075995135525176</c:v>
                </c:pt>
                <c:pt idx="14957">
                  <c:v>59.899810081890855</c:v>
                </c:pt>
                <c:pt idx="14958">
                  <c:v>58.90124651053852</c:v>
                </c:pt>
                <c:pt idx="14959">
                  <c:v>60.22434324258036</c:v>
                </c:pt>
                <c:pt idx="14960">
                  <c:v>59.949738260458474</c:v>
                </c:pt>
                <c:pt idx="14961">
                  <c:v>59.625205099768962</c:v>
                </c:pt>
                <c:pt idx="14962">
                  <c:v>59.750025546188006</c:v>
                </c:pt>
                <c:pt idx="14963">
                  <c:v>61.222906813932696</c:v>
                </c:pt>
                <c:pt idx="14964">
                  <c:v>61.572404063906014</c:v>
                </c:pt>
                <c:pt idx="14965">
                  <c:v>61.347727260351739</c:v>
                </c:pt>
                <c:pt idx="14966">
                  <c:v>60.473984135418448</c:v>
                </c:pt>
                <c:pt idx="14967">
                  <c:v>61.522475885338395</c:v>
                </c:pt>
                <c:pt idx="14968">
                  <c:v>61.772116778176482</c:v>
                </c:pt>
                <c:pt idx="14969">
                  <c:v>62.246434474568836</c:v>
                </c:pt>
                <c:pt idx="14970">
                  <c:v>61.921901313879331</c:v>
                </c:pt>
                <c:pt idx="14971">
                  <c:v>62.52103945669073</c:v>
                </c:pt>
                <c:pt idx="14972">
                  <c:v>62.745716260245004</c:v>
                </c:pt>
                <c:pt idx="14973">
                  <c:v>63.444710760191633</c:v>
                </c:pt>
                <c:pt idx="14974">
                  <c:v>63.095213510218322</c:v>
                </c:pt>
                <c:pt idx="14975">
                  <c:v>63.494638938759252</c:v>
                </c:pt>
                <c:pt idx="14976">
                  <c:v>63.569531206610677</c:v>
                </c:pt>
                <c:pt idx="14977">
                  <c:v>63.120177599502128</c:v>
                </c:pt>
                <c:pt idx="14978">
                  <c:v>62.645859903109766</c:v>
                </c:pt>
                <c:pt idx="14979">
                  <c:v>62.77068034952881</c:v>
                </c:pt>
                <c:pt idx="14980">
                  <c:v>63.419746670907827</c:v>
                </c:pt>
                <c:pt idx="14981">
                  <c:v>63.170105778069747</c:v>
                </c:pt>
                <c:pt idx="14982">
                  <c:v>63.644423474462101</c:v>
                </c:pt>
                <c:pt idx="14983">
                  <c:v>62.945428974515472</c:v>
                </c:pt>
                <c:pt idx="14984">
                  <c:v>63.968956635151613</c:v>
                </c:pt>
                <c:pt idx="14985">
                  <c:v>63.819172099448764</c:v>
                </c:pt>
                <c:pt idx="14986">
                  <c:v>63.993920724435419</c:v>
                </c:pt>
                <c:pt idx="14987">
                  <c:v>63.819172099448764</c:v>
                </c:pt>
                <c:pt idx="14988">
                  <c:v>63.869100278016376</c:v>
                </c:pt>
                <c:pt idx="14989">
                  <c:v>63.894064367300189</c:v>
                </c:pt>
                <c:pt idx="14990">
                  <c:v>63.394782581624021</c:v>
                </c:pt>
                <c:pt idx="14991">
                  <c:v>64.393346152976349</c:v>
                </c:pt>
                <c:pt idx="14992">
                  <c:v>64.593058867246825</c:v>
                </c:pt>
                <c:pt idx="14993">
                  <c:v>64.293489795841111</c:v>
                </c:pt>
                <c:pt idx="14994">
                  <c:v>63.894064367300189</c:v>
                </c:pt>
                <c:pt idx="14995">
                  <c:v>64.393346152976349</c:v>
                </c:pt>
                <c:pt idx="14996">
                  <c:v>63.84413618873257</c:v>
                </c:pt>
                <c:pt idx="14997">
                  <c:v>64.218597527989687</c:v>
                </c:pt>
                <c:pt idx="14998">
                  <c:v>63.769243920881145</c:v>
                </c:pt>
                <c:pt idx="14999">
                  <c:v>64.568094777963012</c:v>
                </c:pt>
                <c:pt idx="15000">
                  <c:v>63.669387563745907</c:v>
                </c:pt>
                <c:pt idx="15001">
                  <c:v>64.218597527989687</c:v>
                </c:pt>
                <c:pt idx="15002">
                  <c:v>64.992484295787747</c:v>
                </c:pt>
                <c:pt idx="15003">
                  <c:v>64.593058867246825</c:v>
                </c:pt>
                <c:pt idx="15004">
                  <c:v>63.469674849475446</c:v>
                </c:pt>
                <c:pt idx="15005">
                  <c:v>63.669387563745907</c:v>
                </c:pt>
                <c:pt idx="15006">
                  <c:v>63.869100278016376</c:v>
                </c:pt>
                <c:pt idx="15007">
                  <c:v>64.2435616172735</c:v>
                </c:pt>
                <c:pt idx="15008">
                  <c:v>64.393346152976349</c:v>
                </c:pt>
                <c:pt idx="15009">
                  <c:v>64.193633438705888</c:v>
                </c:pt>
                <c:pt idx="15010">
                  <c:v>64.36838206369255</c:v>
                </c:pt>
                <c:pt idx="15011">
                  <c:v>63.69435165302972</c:v>
                </c:pt>
                <c:pt idx="15012">
                  <c:v>64.168669349422075</c:v>
                </c:pt>
                <c:pt idx="15013">
                  <c:v>63.744279831597339</c:v>
                </c:pt>
                <c:pt idx="15014">
                  <c:v>63.719315742313526</c:v>
                </c:pt>
                <c:pt idx="15015">
                  <c:v>65.242125188625835</c:v>
                </c:pt>
                <c:pt idx="15016">
                  <c:v>65.242125188625835</c:v>
                </c:pt>
                <c:pt idx="15017">
                  <c:v>65.242125188625835</c:v>
                </c:pt>
                <c:pt idx="15018">
                  <c:v>65.242125188625835</c:v>
                </c:pt>
                <c:pt idx="15019">
                  <c:v>65.242125188625835</c:v>
                </c:pt>
                <c:pt idx="15020">
                  <c:v>65.242125188625835</c:v>
                </c:pt>
                <c:pt idx="15021">
                  <c:v>65.242125188625835</c:v>
                </c:pt>
                <c:pt idx="15022">
                  <c:v>65.242125188625835</c:v>
                </c:pt>
                <c:pt idx="15023">
                  <c:v>65.242125188625835</c:v>
                </c:pt>
                <c:pt idx="15024">
                  <c:v>65.242125188625835</c:v>
                </c:pt>
                <c:pt idx="15025">
                  <c:v>64.068812992286837</c:v>
                </c:pt>
                <c:pt idx="15026">
                  <c:v>63.993920724435419</c:v>
                </c:pt>
                <c:pt idx="15027">
                  <c:v>62.421183099555492</c:v>
                </c:pt>
                <c:pt idx="15028">
                  <c:v>62.77068034952881</c:v>
                </c:pt>
                <c:pt idx="15029">
                  <c:v>61.722188599608863</c:v>
                </c:pt>
                <c:pt idx="15030">
                  <c:v>62.046721760298368</c:v>
                </c:pt>
                <c:pt idx="15031">
                  <c:v>61.971829492446943</c:v>
                </c:pt>
                <c:pt idx="15032">
                  <c:v>60.723625028256528</c:v>
                </c:pt>
                <c:pt idx="15033">
                  <c:v>60.823481385391759</c:v>
                </c:pt>
                <c:pt idx="15034">
                  <c:v>60.22434324258036</c:v>
                </c:pt>
                <c:pt idx="15035">
                  <c:v>60.498948224702254</c:v>
                </c:pt>
                <c:pt idx="15036">
                  <c:v>59.87484599260705</c:v>
                </c:pt>
                <c:pt idx="15037">
                  <c:v>59.625205099768962</c:v>
                </c:pt>
                <c:pt idx="15038">
                  <c:v>58.127359742740467</c:v>
                </c:pt>
                <c:pt idx="15039">
                  <c:v>57.3285088856586</c:v>
                </c:pt>
                <c:pt idx="15040">
                  <c:v>63.869100278016376</c:v>
                </c:pt>
                <c:pt idx="15041">
                  <c:v>57.852754760618573</c:v>
                </c:pt>
                <c:pt idx="15042">
                  <c:v>56.579586207144345</c:v>
                </c:pt>
                <c:pt idx="15043">
                  <c:v>55.755771260778673</c:v>
                </c:pt>
                <c:pt idx="15044">
                  <c:v>52.909865082424524</c:v>
                </c:pt>
                <c:pt idx="15045">
                  <c:v>60.473984135418448</c:v>
                </c:pt>
                <c:pt idx="15046">
                  <c:v>52.385619207464551</c:v>
                </c:pt>
                <c:pt idx="15047">
                  <c:v>50.238707529057038</c:v>
                </c:pt>
                <c:pt idx="15048">
                  <c:v>52.185906493194082</c:v>
                </c:pt>
                <c:pt idx="15049">
                  <c:v>49.73942574338087</c:v>
                </c:pt>
                <c:pt idx="15050">
                  <c:v>48.266544475636181</c:v>
                </c:pt>
                <c:pt idx="15051">
                  <c:v>46.993375922161952</c:v>
                </c:pt>
                <c:pt idx="15052">
                  <c:v>46.943450240003266</c:v>
                </c:pt>
                <c:pt idx="15053">
                  <c:v>44.27229019022684</c:v>
                </c:pt>
                <c:pt idx="15054">
                  <c:v>46.394237779350554</c:v>
                </c:pt>
                <c:pt idx="15055">
                  <c:v>47.093232279297183</c:v>
                </c:pt>
                <c:pt idx="15056">
                  <c:v>40.078323190547053</c:v>
                </c:pt>
                <c:pt idx="15057">
                  <c:v>41.77588126184601</c:v>
                </c:pt>
                <c:pt idx="15058">
                  <c:v>45.046176958024901</c:v>
                </c:pt>
                <c:pt idx="15059">
                  <c:v>43.448475243861168</c:v>
                </c:pt>
                <c:pt idx="15060">
                  <c:v>43.473439333144981</c:v>
                </c:pt>
                <c:pt idx="15061">
                  <c:v>48.041867672081906</c:v>
                </c:pt>
                <c:pt idx="15062">
                  <c:v>49.889210279083713</c:v>
                </c:pt>
                <c:pt idx="15063">
                  <c:v>46.094668707944855</c:v>
                </c:pt>
                <c:pt idx="15064">
                  <c:v>48.491218782781523</c:v>
                </c:pt>
                <c:pt idx="15065">
                  <c:v>47.093232279297183</c:v>
                </c:pt>
                <c:pt idx="15066">
                  <c:v>46.768699118607678</c:v>
                </c:pt>
                <c:pt idx="15067">
                  <c:v>45.295817850862989</c:v>
                </c:pt>
                <c:pt idx="15068">
                  <c:v>44.84646424375444</c:v>
                </c:pt>
                <c:pt idx="15069">
                  <c:v>42.30012713680599</c:v>
                </c:pt>
                <c:pt idx="15070">
                  <c:v>40.97703040476415</c:v>
                </c:pt>
                <c:pt idx="15071">
                  <c:v>45.969848261525811</c:v>
                </c:pt>
                <c:pt idx="15072">
                  <c:v>43.598259779564017</c:v>
                </c:pt>
                <c:pt idx="15073">
                  <c:v>42.05048624396791</c:v>
                </c:pt>
                <c:pt idx="15074">
                  <c:v>43.373582976009743</c:v>
                </c:pt>
                <c:pt idx="15075">
                  <c:v>42.225234868954558</c:v>
                </c:pt>
                <c:pt idx="15076">
                  <c:v>38.131124226410002</c:v>
                </c:pt>
                <c:pt idx="15077">
                  <c:v>42.774444833198345</c:v>
                </c:pt>
                <c:pt idx="15078">
                  <c:v>45.370710118714413</c:v>
                </c:pt>
                <c:pt idx="15079">
                  <c:v>43.847900672402105</c:v>
                </c:pt>
                <c:pt idx="15080">
                  <c:v>44.322218368794459</c:v>
                </c:pt>
                <c:pt idx="15081">
                  <c:v>39.678897762006116</c:v>
                </c:pt>
                <c:pt idx="15082">
                  <c:v>42.949193458185007</c:v>
                </c:pt>
                <c:pt idx="15083">
                  <c:v>44.472002904497316</c:v>
                </c:pt>
                <c:pt idx="15084">
                  <c:v>46.219489154363899</c:v>
                </c:pt>
                <c:pt idx="15085">
                  <c:v>42.599696208211689</c:v>
                </c:pt>
                <c:pt idx="15086">
                  <c:v>40.20314363696609</c:v>
                </c:pt>
                <c:pt idx="15087">
                  <c:v>40.003430922695628</c:v>
                </c:pt>
                <c:pt idx="15088">
                  <c:v>46.693806850756253</c:v>
                </c:pt>
                <c:pt idx="15089">
                  <c:v>46.044740529377236</c:v>
                </c:pt>
                <c:pt idx="15090">
                  <c:v>43.673152047415442</c:v>
                </c:pt>
                <c:pt idx="15091">
                  <c:v>44.971282193764551</c:v>
                </c:pt>
                <c:pt idx="15092">
                  <c:v>45.9199200829582</c:v>
                </c:pt>
                <c:pt idx="15093">
                  <c:v>46.194525065080086</c:v>
                </c:pt>
                <c:pt idx="15094">
                  <c:v>46.394237779350554</c:v>
                </c:pt>
                <c:pt idx="15095">
                  <c:v>45.745171457971537</c:v>
                </c:pt>
                <c:pt idx="15096">
                  <c:v>46.768699118607678</c:v>
                </c:pt>
                <c:pt idx="15097">
                  <c:v>50.862809761152242</c:v>
                </c:pt>
                <c:pt idx="15098">
                  <c:v>49.914174368367526</c:v>
                </c:pt>
                <c:pt idx="15099">
                  <c:v>51.661660618234109</c:v>
                </c:pt>
                <c:pt idx="15100">
                  <c:v>50.263671618340844</c:v>
                </c:pt>
                <c:pt idx="15101">
                  <c:v>48.641005814893305</c:v>
                </c:pt>
                <c:pt idx="15102">
                  <c:v>48.665969904177111</c:v>
                </c:pt>
                <c:pt idx="15103">
                  <c:v>48.690933993460916</c:v>
                </c:pt>
                <c:pt idx="15104">
                  <c:v>48.690933993460916</c:v>
                </c:pt>
                <c:pt idx="15105">
                  <c:v>49.664533475529439</c:v>
                </c:pt>
                <c:pt idx="15106">
                  <c:v>50.613168868314162</c:v>
                </c:pt>
                <c:pt idx="15107">
                  <c:v>48.765826261312341</c:v>
                </c:pt>
                <c:pt idx="15108">
                  <c:v>52.485475564599781</c:v>
                </c:pt>
                <c:pt idx="15109">
                  <c:v>51.886337421788383</c:v>
                </c:pt>
                <c:pt idx="15110">
                  <c:v>52.036121957491233</c:v>
                </c:pt>
                <c:pt idx="15111">
                  <c:v>49.140287600569465</c:v>
                </c:pt>
                <c:pt idx="15112">
                  <c:v>49.589641207678021</c:v>
                </c:pt>
                <c:pt idx="15113">
                  <c:v>49.864246189799907</c:v>
                </c:pt>
                <c:pt idx="15114">
                  <c:v>51.387055636112215</c:v>
                </c:pt>
                <c:pt idx="15115">
                  <c:v>50.787917493300817</c:v>
                </c:pt>
                <c:pt idx="15116">
                  <c:v>49.290072136272322</c:v>
                </c:pt>
                <c:pt idx="15117">
                  <c:v>46.893519565026722</c:v>
                </c:pt>
                <c:pt idx="15118">
                  <c:v>48.81575443987996</c:v>
                </c:pt>
                <c:pt idx="15119">
                  <c:v>51.761516975369339</c:v>
                </c:pt>
                <c:pt idx="15120">
                  <c:v>50.338563886192269</c:v>
                </c:pt>
                <c:pt idx="15121">
                  <c:v>53.384182778816879</c:v>
                </c:pt>
                <c:pt idx="15122">
                  <c:v>50.188779350489419</c:v>
                </c:pt>
                <c:pt idx="15123">
                  <c:v>52.011157868207427</c:v>
                </c:pt>
                <c:pt idx="15124">
                  <c:v>51.486911993247453</c:v>
                </c:pt>
                <c:pt idx="15125">
                  <c:v>50.762953404017011</c:v>
                </c:pt>
                <c:pt idx="15126">
                  <c:v>51.661660618234109</c:v>
                </c:pt>
                <c:pt idx="15127">
                  <c:v>49.789353921948482</c:v>
                </c:pt>
                <c:pt idx="15128">
                  <c:v>53.034685528843568</c:v>
                </c:pt>
                <c:pt idx="15129">
                  <c:v>50.03899481478657</c:v>
                </c:pt>
                <c:pt idx="15130">
                  <c:v>48.266544475636181</c:v>
                </c:pt>
                <c:pt idx="15131">
                  <c:v>49.265108046988509</c:v>
                </c:pt>
                <c:pt idx="15132">
                  <c:v>37.65680653001764</c:v>
                </c:pt>
                <c:pt idx="15133">
                  <c:v>27.995701480774898</c:v>
                </c:pt>
                <c:pt idx="15134">
                  <c:v>26.323109995168664</c:v>
                </c:pt>
                <c:pt idx="15135">
                  <c:v>24.001449691774489</c:v>
                </c:pt>
                <c:pt idx="15136">
                  <c:v>20.905902620582253</c:v>
                </c:pt>
                <c:pt idx="15137">
                  <c:v>16.312510192361522</c:v>
                </c:pt>
                <c:pt idx="15138">
                  <c:v>16.037907706648568</c:v>
                </c:pt>
                <c:pt idx="15139">
                  <c:v>23.701883116777722</c:v>
                </c:pt>
                <c:pt idx="15140">
                  <c:v>9.2476729250437728</c:v>
                </c:pt>
                <c:pt idx="15141">
                  <c:v>12.817537692628363</c:v>
                </c:pt>
                <c:pt idx="15142">
                  <c:v>34.985648976650154</c:v>
                </c:pt>
                <c:pt idx="15143">
                  <c:v>39.653933672722303</c:v>
                </c:pt>
                <c:pt idx="15144">
                  <c:v>7.8247198358667021</c:v>
                </c:pt>
                <c:pt idx="15145">
                  <c:v>8.3988938893942944</c:v>
                </c:pt>
                <c:pt idx="15146">
                  <c:v>-3.8584739489555915</c:v>
                </c:pt>
                <c:pt idx="15147">
                  <c:v>0.21067010789623453</c:v>
                </c:pt>
                <c:pt idx="15148">
                  <c:v>9.6221317678919718</c:v>
                </c:pt>
                <c:pt idx="15149">
                  <c:v>2.0330511220231671</c:v>
                </c:pt>
                <c:pt idx="15150">
                  <c:v>3.7306116897310631</c:v>
                </c:pt>
                <c:pt idx="15151">
                  <c:v>-0.81285755273989935</c:v>
                </c:pt>
                <c:pt idx="15152">
                  <c:v>4.6542804968230413</c:v>
                </c:pt>
                <c:pt idx="15153">
                  <c:v>17.18625331729482</c:v>
                </c:pt>
                <c:pt idx="15154">
                  <c:v>14.540062349620065</c:v>
                </c:pt>
                <c:pt idx="15155">
                  <c:v>11.744081853424603</c:v>
                </c:pt>
                <c:pt idx="15156">
                  <c:v>8.0244325501371634</c:v>
                </c:pt>
                <c:pt idx="15157">
                  <c:v>19.308200906418527</c:v>
                </c:pt>
                <c:pt idx="15158">
                  <c:v>15.938048853104405</c:v>
                </c:pt>
                <c:pt idx="15159">
                  <c:v>24.076341959625921</c:v>
                </c:pt>
                <c:pt idx="15160">
                  <c:v>21.155543513420341</c:v>
                </c:pt>
                <c:pt idx="15161">
                  <c:v>25.099869620262062</c:v>
                </c:pt>
                <c:pt idx="15162">
                  <c:v>28.869447102117114</c:v>
                </c:pt>
                <c:pt idx="15163">
                  <c:v>25.324546423816329</c:v>
                </c:pt>
                <c:pt idx="15164">
                  <c:v>14.515095763927327</c:v>
                </c:pt>
                <c:pt idx="15165">
                  <c:v>18.284675742191311</c:v>
                </c:pt>
                <c:pt idx="15166">
                  <c:v>25.224687570272174</c:v>
                </c:pt>
                <c:pt idx="15167">
                  <c:v>19.73259042424327</c:v>
                </c:pt>
                <c:pt idx="15168">
                  <c:v>21.954394370502207</c:v>
                </c:pt>
                <c:pt idx="15169">
                  <c:v>23.626988352517358</c:v>
                </c:pt>
                <c:pt idx="15170">
                  <c:v>19.433021352837564</c:v>
                </c:pt>
                <c:pt idx="15171">
                  <c:v>20.481513102757518</c:v>
                </c:pt>
                <c:pt idx="15172">
                  <c:v>22.179071174056482</c:v>
                </c:pt>
                <c:pt idx="15173">
                  <c:v>23.402311548963084</c:v>
                </c:pt>
                <c:pt idx="15174">
                  <c:v>16.062871795932381</c:v>
                </c:pt>
                <c:pt idx="15175">
                  <c:v>20.855971945605717</c:v>
                </c:pt>
                <c:pt idx="15176">
                  <c:v>29.568439105654818</c:v>
                </c:pt>
                <c:pt idx="15177">
                  <c:v>28.544913941427609</c:v>
                </c:pt>
                <c:pt idx="15178">
                  <c:v>15.938048853104405</c:v>
                </c:pt>
                <c:pt idx="15179">
                  <c:v>18.933742063570328</c:v>
                </c:pt>
                <c:pt idx="15180">
                  <c:v>23.102744973966317</c:v>
                </c:pt>
                <c:pt idx="15181">
                  <c:v>13.191999031885487</c:v>
                </c:pt>
                <c:pt idx="15182">
                  <c:v>15.913084763820592</c:v>
                </c:pt>
                <c:pt idx="15183">
                  <c:v>8.7983168215262921</c:v>
                </c:pt>
                <c:pt idx="15184">
                  <c:v>12.642789067641708</c:v>
                </c:pt>
                <c:pt idx="15185">
                  <c:v>14.739772567481602</c:v>
                </c:pt>
                <c:pt idx="15186">
                  <c:v>10.820413046332625</c:v>
                </c:pt>
                <c:pt idx="15187">
                  <c:v>12.542930214097545</c:v>
                </c:pt>
                <c:pt idx="15188">
                  <c:v>7.0009048895010295</c:v>
                </c:pt>
                <c:pt idx="15189">
                  <c:v>10.071487871409445</c:v>
                </c:pt>
                <c:pt idx="15190">
                  <c:v>14.19056010682889</c:v>
                </c:pt>
                <c:pt idx="15191">
                  <c:v>24.301018763180195</c:v>
                </c:pt>
                <c:pt idx="15192">
                  <c:v>9.7719163035948213</c:v>
                </c:pt>
                <c:pt idx="15193">
                  <c:v>15.538623424563468</c:v>
                </c:pt>
                <c:pt idx="15194">
                  <c:v>8.5736400179720178</c:v>
                </c:pt>
                <c:pt idx="15195">
                  <c:v>15.488695245995856</c:v>
                </c:pt>
                <c:pt idx="15196">
                  <c:v>13.841065353264504</c:v>
                </c:pt>
                <c:pt idx="15197">
                  <c:v>21.180507602704154</c:v>
                </c:pt>
                <c:pt idx="15198">
                  <c:v>25.549223227370604</c:v>
                </c:pt>
                <c:pt idx="15199">
                  <c:v>21.405181909849496</c:v>
                </c:pt>
                <c:pt idx="15200">
                  <c:v>26.997140405831487</c:v>
                </c:pt>
                <c:pt idx="15201">
                  <c:v>20.930866709866066</c:v>
                </c:pt>
                <c:pt idx="15202">
                  <c:v>25.524259138086798</c:v>
                </c:pt>
                <c:pt idx="15203">
                  <c:v>28.869447102117114</c:v>
                </c:pt>
                <c:pt idx="15204">
                  <c:v>30.941466512673202</c:v>
                </c:pt>
                <c:pt idx="15205">
                  <c:v>19.907339049229925</c:v>
                </c:pt>
                <c:pt idx="15206">
                  <c:v>31.565566248359488</c:v>
                </c:pt>
                <c:pt idx="15207">
                  <c:v>29.193977766397694</c:v>
                </c:pt>
                <c:pt idx="15208">
                  <c:v>29.618369780631362</c:v>
                </c:pt>
                <c:pt idx="15209">
                  <c:v>51.911301511072196</c:v>
                </c:pt>
                <c:pt idx="15210">
                  <c:v>55.581022635792017</c:v>
                </c:pt>
                <c:pt idx="15211">
                  <c:v>57.3285088856586</c:v>
                </c:pt>
                <c:pt idx="15212">
                  <c:v>55.406274010805355</c:v>
                </c:pt>
                <c:pt idx="15213">
                  <c:v>56.779298921414814</c:v>
                </c:pt>
                <c:pt idx="15214">
                  <c:v>56.754334832131008</c:v>
                </c:pt>
                <c:pt idx="15215">
                  <c:v>56.379873492873884</c:v>
                </c:pt>
                <c:pt idx="15216">
                  <c:v>57.603113867780486</c:v>
                </c:pt>
                <c:pt idx="15217">
                  <c:v>57.752898403483343</c:v>
                </c:pt>
                <c:pt idx="15218">
                  <c:v>56.15519668931961</c:v>
                </c:pt>
                <c:pt idx="15219">
                  <c:v>56.354909403590071</c:v>
                </c:pt>
                <c:pt idx="15220">
                  <c:v>57.653042046348105</c:v>
                </c:pt>
                <c:pt idx="15221">
                  <c:v>57.403401153510025</c:v>
                </c:pt>
                <c:pt idx="15222">
                  <c:v>56.529658028576733</c:v>
                </c:pt>
                <c:pt idx="15223">
                  <c:v>57.078867992820513</c:v>
                </c:pt>
                <c:pt idx="15224">
                  <c:v>57.752898403483343</c:v>
                </c:pt>
                <c:pt idx="15225">
                  <c:v>56.854191189266238</c:v>
                </c:pt>
                <c:pt idx="15226">
                  <c:v>56.579586207144345</c:v>
                </c:pt>
                <c:pt idx="15227">
                  <c:v>57.453329332077637</c:v>
                </c:pt>
                <c:pt idx="15228">
                  <c:v>56.629514385711964</c:v>
                </c:pt>
                <c:pt idx="15229">
                  <c:v>58.077431564172848</c:v>
                </c:pt>
                <c:pt idx="15230">
                  <c:v>57.003975724969088</c:v>
                </c:pt>
                <c:pt idx="15231">
                  <c:v>57.003975724969088</c:v>
                </c:pt>
                <c:pt idx="15232">
                  <c:v>56.080304421468185</c:v>
                </c:pt>
                <c:pt idx="15233">
                  <c:v>57.752898403483343</c:v>
                </c:pt>
                <c:pt idx="15234">
                  <c:v>57.253616617807168</c:v>
                </c:pt>
                <c:pt idx="15235">
                  <c:v>56.479729850009115</c:v>
                </c:pt>
                <c:pt idx="15236">
                  <c:v>58.976138778389945</c:v>
                </c:pt>
                <c:pt idx="15237">
                  <c:v>58.177287921308078</c:v>
                </c:pt>
                <c:pt idx="15238">
                  <c:v>58.776426064119477</c:v>
                </c:pt>
                <c:pt idx="15239">
                  <c:v>62.396219010271686</c:v>
                </c:pt>
                <c:pt idx="15240">
                  <c:v>59.700097367620387</c:v>
                </c:pt>
                <c:pt idx="15241">
                  <c:v>58.926210599822333</c:v>
                </c:pt>
                <c:pt idx="15242">
                  <c:v>57.72793431419953</c:v>
                </c:pt>
                <c:pt idx="15243">
                  <c:v>58.826354242687096</c:v>
                </c:pt>
                <c:pt idx="15244">
                  <c:v>59.949738260458474</c:v>
                </c:pt>
                <c:pt idx="15245">
                  <c:v>58.65160561770044</c:v>
                </c:pt>
                <c:pt idx="15246">
                  <c:v>58.177287921308078</c:v>
                </c:pt>
                <c:pt idx="15247">
                  <c:v>59.824917814039431</c:v>
                </c:pt>
                <c:pt idx="15248">
                  <c:v>62.321326742420261</c:v>
                </c:pt>
                <c:pt idx="15249">
                  <c:v>59.924774171174661</c:v>
                </c:pt>
                <c:pt idx="15250">
                  <c:v>60.149450974728936</c:v>
                </c:pt>
                <c:pt idx="15251">
                  <c:v>59.924774171174661</c:v>
                </c:pt>
                <c:pt idx="15252">
                  <c:v>61.772116778176482</c:v>
                </c:pt>
                <c:pt idx="15253">
                  <c:v>60.648732760405103</c:v>
                </c:pt>
                <c:pt idx="15254">
                  <c:v>61.123050456797465</c:v>
                </c:pt>
                <c:pt idx="15255">
                  <c:v>61.647296331757438</c:v>
                </c:pt>
                <c:pt idx="15256">
                  <c:v>61.497511796054589</c:v>
                </c:pt>
                <c:pt idx="15257">
                  <c:v>61.472547706770776</c:v>
                </c:pt>
                <c:pt idx="15258">
                  <c:v>62.52103945669073</c:v>
                </c:pt>
                <c:pt idx="15259">
                  <c:v>61.222906813932696</c:v>
                </c:pt>
                <c:pt idx="15260">
                  <c:v>62.645859903109766</c:v>
                </c:pt>
                <c:pt idx="15261">
                  <c:v>62.321326742420261</c:v>
                </c:pt>
                <c:pt idx="15262">
                  <c:v>63.070249420934509</c:v>
                </c:pt>
                <c:pt idx="15263">
                  <c:v>62.695788081677385</c:v>
                </c:pt>
                <c:pt idx="15264">
                  <c:v>62.52103945669073</c:v>
                </c:pt>
                <c:pt idx="15265">
                  <c:v>62.945428974515472</c:v>
                </c:pt>
                <c:pt idx="15266">
                  <c:v>62.77068034952881</c:v>
                </c:pt>
                <c:pt idx="15267">
                  <c:v>64.318453885124924</c:v>
                </c:pt>
                <c:pt idx="15268">
                  <c:v>63.9439925458678</c:v>
                </c:pt>
                <c:pt idx="15269">
                  <c:v>63.744279831597339</c:v>
                </c:pt>
                <c:pt idx="15270">
                  <c:v>63.819172099448764</c:v>
                </c:pt>
                <c:pt idx="15271">
                  <c:v>63.394782581624021</c:v>
                </c:pt>
                <c:pt idx="15272">
                  <c:v>63.719315742313526</c:v>
                </c:pt>
                <c:pt idx="15273">
                  <c:v>63.244998045921172</c:v>
                </c:pt>
                <c:pt idx="15274">
                  <c:v>63.170105778069747</c:v>
                </c:pt>
                <c:pt idx="15275">
                  <c:v>64.667951135098249</c:v>
                </c:pt>
                <c:pt idx="15276">
                  <c:v>63.993920724435419</c:v>
                </c:pt>
                <c:pt idx="15277">
                  <c:v>64.168669349422075</c:v>
                </c:pt>
                <c:pt idx="15278">
                  <c:v>64.043848903003038</c:v>
                </c:pt>
                <c:pt idx="15279">
                  <c:v>64.018884813719225</c:v>
                </c:pt>
                <c:pt idx="15280">
                  <c:v>63.769243920881145</c:v>
                </c:pt>
                <c:pt idx="15281">
                  <c:v>63.744279831597339</c:v>
                </c:pt>
                <c:pt idx="15282">
                  <c:v>63.894064367300189</c:v>
                </c:pt>
                <c:pt idx="15283">
                  <c:v>63.744279831597339</c:v>
                </c:pt>
                <c:pt idx="15284">
                  <c:v>64.043848903003038</c:v>
                </c:pt>
                <c:pt idx="15285">
                  <c:v>64.143705260138262</c:v>
                </c:pt>
                <c:pt idx="15286">
                  <c:v>63.993920724435419</c:v>
                </c:pt>
                <c:pt idx="15287">
                  <c:v>64.418310242260162</c:v>
                </c:pt>
                <c:pt idx="15288">
                  <c:v>64.618022956530623</c:v>
                </c:pt>
                <c:pt idx="15289">
                  <c:v>63.919028456583995</c:v>
                </c:pt>
                <c:pt idx="15290">
                  <c:v>64.717879313665861</c:v>
                </c:pt>
                <c:pt idx="15291">
                  <c:v>64.767807492233473</c:v>
                </c:pt>
                <c:pt idx="15292">
                  <c:v>64.218597527989687</c:v>
                </c:pt>
                <c:pt idx="15293">
                  <c:v>63.644423474462101</c:v>
                </c:pt>
                <c:pt idx="15294">
                  <c:v>64.043848903003038</c:v>
                </c:pt>
                <c:pt idx="15295">
                  <c:v>64.193633438705888</c:v>
                </c:pt>
                <c:pt idx="15296">
                  <c:v>63.869100278016376</c:v>
                </c:pt>
                <c:pt idx="15297">
                  <c:v>65.242125188625835</c:v>
                </c:pt>
                <c:pt idx="15298">
                  <c:v>64.318453885124924</c:v>
                </c:pt>
                <c:pt idx="15299">
                  <c:v>64.193633438705888</c:v>
                </c:pt>
                <c:pt idx="15300">
                  <c:v>64.293489795841111</c:v>
                </c:pt>
                <c:pt idx="15301">
                  <c:v>63.494638938759252</c:v>
                </c:pt>
                <c:pt idx="15302">
                  <c:v>63.968956635151613</c:v>
                </c:pt>
                <c:pt idx="15303">
                  <c:v>64.992484295787747</c:v>
                </c:pt>
                <c:pt idx="15304">
                  <c:v>65.242125188625835</c:v>
                </c:pt>
                <c:pt idx="15305">
                  <c:v>65.242125188625835</c:v>
                </c:pt>
                <c:pt idx="15306">
                  <c:v>65.242125188625835</c:v>
                </c:pt>
                <c:pt idx="15307">
                  <c:v>65.242125188625835</c:v>
                </c:pt>
                <c:pt idx="15308">
                  <c:v>65.242125188625835</c:v>
                </c:pt>
                <c:pt idx="15309">
                  <c:v>65.242125188625835</c:v>
                </c:pt>
                <c:pt idx="15310">
                  <c:v>65.242125188625835</c:v>
                </c:pt>
                <c:pt idx="15311">
                  <c:v>65.242125188625835</c:v>
                </c:pt>
                <c:pt idx="15312">
                  <c:v>64.268525706557313</c:v>
                </c:pt>
                <c:pt idx="15313">
                  <c:v>64.018884813719225</c:v>
                </c:pt>
                <c:pt idx="15314">
                  <c:v>62.595931724542154</c:v>
                </c:pt>
                <c:pt idx="15315">
                  <c:v>62.421183099555492</c:v>
                </c:pt>
                <c:pt idx="15316">
                  <c:v>62.37125492098788</c:v>
                </c:pt>
                <c:pt idx="15317">
                  <c:v>62.071685849582181</c:v>
                </c:pt>
                <c:pt idx="15318">
                  <c:v>61.647296331757438</c:v>
                </c:pt>
                <c:pt idx="15319">
                  <c:v>61.497511796054589</c:v>
                </c:pt>
                <c:pt idx="15320">
                  <c:v>61.098086367513652</c:v>
                </c:pt>
                <c:pt idx="15321">
                  <c:v>60.873409563959378</c:v>
                </c:pt>
                <c:pt idx="15322">
                  <c:v>59.750025546188006</c:v>
                </c:pt>
                <c:pt idx="15323">
                  <c:v>59.525348742633732</c:v>
                </c:pt>
                <c:pt idx="15324">
                  <c:v>60.648732760405103</c:v>
                </c:pt>
                <c:pt idx="15325">
                  <c:v>60.424055956850829</c:v>
                </c:pt>
                <c:pt idx="15326">
                  <c:v>57.877718849902379</c:v>
                </c:pt>
                <c:pt idx="15327">
                  <c:v>57.028939814252894</c:v>
                </c:pt>
                <c:pt idx="15328">
                  <c:v>56.554622117860539</c:v>
                </c:pt>
                <c:pt idx="15329">
                  <c:v>56.080304421468185</c:v>
                </c:pt>
                <c:pt idx="15330">
                  <c:v>55.85562761791391</c:v>
                </c:pt>
                <c:pt idx="15331">
                  <c:v>53.75864411807401</c:v>
                </c:pt>
                <c:pt idx="15332">
                  <c:v>56.929083457117663</c:v>
                </c:pt>
                <c:pt idx="15333">
                  <c:v>53.434110957384497</c:v>
                </c:pt>
                <c:pt idx="15334">
                  <c:v>52.735116457437869</c:v>
                </c:pt>
                <c:pt idx="15335">
                  <c:v>49.48978485054279</c:v>
                </c:pt>
                <c:pt idx="15336">
                  <c:v>50.538276600462737</c:v>
                </c:pt>
                <c:pt idx="15337">
                  <c:v>51.337127457544597</c:v>
                </c:pt>
                <c:pt idx="15338">
                  <c:v>47.567549975689545</c:v>
                </c:pt>
                <c:pt idx="15339">
                  <c:v>48.066831761365712</c:v>
                </c:pt>
                <c:pt idx="15340">
                  <c:v>46.244453243647698</c:v>
                </c:pt>
                <c:pt idx="15341">
                  <c:v>44.072577475956379</c:v>
                </c:pt>
                <c:pt idx="15342">
                  <c:v>44.946320600889671</c:v>
                </c:pt>
                <c:pt idx="15343">
                  <c:v>43.498403422428787</c:v>
                </c:pt>
                <c:pt idx="15344">
                  <c:v>36.857955672935773</c:v>
                </c:pt>
                <c:pt idx="15345">
                  <c:v>37.556950172882409</c:v>
                </c:pt>
                <c:pt idx="15346">
                  <c:v>36.608317276506625</c:v>
                </c:pt>
                <c:pt idx="15347">
                  <c:v>44.921356511605865</c:v>
                </c:pt>
                <c:pt idx="15348">
                  <c:v>42.599696208211689</c:v>
                </c:pt>
                <c:pt idx="15349">
                  <c:v>44.771571975903015</c:v>
                </c:pt>
                <c:pt idx="15350">
                  <c:v>43.872864761685911</c:v>
                </c:pt>
                <c:pt idx="15351">
                  <c:v>45.820063725822962</c:v>
                </c:pt>
                <c:pt idx="15352">
                  <c:v>47.068268190013377</c:v>
                </c:pt>
                <c:pt idx="15353">
                  <c:v>32.46427595898551</c:v>
                </c:pt>
                <c:pt idx="15354">
                  <c:v>39.454220958451842</c:v>
                </c:pt>
                <c:pt idx="15355">
                  <c:v>31.915068491150656</c:v>
                </c:pt>
                <c:pt idx="15356">
                  <c:v>31.490676476916988</c:v>
                </c:pt>
                <c:pt idx="15357">
                  <c:v>33.238162726783571</c:v>
                </c:pt>
                <c:pt idx="15358">
                  <c:v>33.313052498226064</c:v>
                </c:pt>
                <c:pt idx="15359">
                  <c:v>32.039886441160768</c:v>
                </c:pt>
                <c:pt idx="15360">
                  <c:v>36.483494333678649</c:v>
                </c:pt>
                <c:pt idx="15361">
                  <c:v>36.08406890513772</c:v>
                </c:pt>
                <c:pt idx="15362">
                  <c:v>34.76097217309588</c:v>
                </c:pt>
                <c:pt idx="15363">
                  <c:v>38.680336687062713</c:v>
                </c:pt>
                <c:pt idx="15364">
                  <c:v>32.039886441160768</c:v>
                </c:pt>
                <c:pt idx="15365">
                  <c:v>32.813773208958828</c:v>
                </c:pt>
                <c:pt idx="15366">
                  <c:v>34.012049494581632</c:v>
                </c:pt>
                <c:pt idx="15367">
                  <c:v>34.76097217309588</c:v>
                </c:pt>
                <c:pt idx="15368">
                  <c:v>34.08694176243305</c:v>
                </c:pt>
                <c:pt idx="15369">
                  <c:v>36.857955672935773</c:v>
                </c:pt>
                <c:pt idx="15370">
                  <c:v>35.634712801620239</c:v>
                </c:pt>
                <c:pt idx="15371">
                  <c:v>41.700988993994585</c:v>
                </c:pt>
                <c:pt idx="15372">
                  <c:v>41.875737618981248</c:v>
                </c:pt>
                <c:pt idx="15373">
                  <c:v>42.899265279617396</c:v>
                </c:pt>
                <c:pt idx="15374">
                  <c:v>45.146033315160139</c:v>
                </c:pt>
                <c:pt idx="15375">
                  <c:v>47.99193949351428</c:v>
                </c:pt>
                <c:pt idx="15376">
                  <c:v>46.868555475742909</c:v>
                </c:pt>
                <c:pt idx="15377">
                  <c:v>45.994812350809624</c:v>
                </c:pt>
                <c:pt idx="15378">
                  <c:v>42.69955256534692</c:v>
                </c:pt>
                <c:pt idx="15379">
                  <c:v>44.746607886619202</c:v>
                </c:pt>
                <c:pt idx="15380">
                  <c:v>41.676022408301847</c:v>
                </c:pt>
                <c:pt idx="15381">
                  <c:v>42.949193458185007</c:v>
                </c:pt>
                <c:pt idx="15382">
                  <c:v>44.447038815213503</c:v>
                </c:pt>
                <c:pt idx="15383">
                  <c:v>46.519058225769598</c:v>
                </c:pt>
                <c:pt idx="15384">
                  <c:v>56.829227099982432</c:v>
                </c:pt>
                <c:pt idx="15385">
                  <c:v>54.158069546614939</c:v>
                </c:pt>
                <c:pt idx="15386">
                  <c:v>21.330292138407003</c:v>
                </c:pt>
                <c:pt idx="15387">
                  <c:v>30.716789709118927</c:v>
                </c:pt>
                <c:pt idx="15388">
                  <c:v>29.643333869915175</c:v>
                </c:pt>
                <c:pt idx="15389">
                  <c:v>23.202598834692623</c:v>
                </c:pt>
                <c:pt idx="15390">
                  <c:v>24.500731477450657</c:v>
                </c:pt>
                <c:pt idx="15391">
                  <c:v>33.762406105334613</c:v>
                </c:pt>
                <c:pt idx="15392">
                  <c:v>30.117651566307529</c:v>
                </c:pt>
                <c:pt idx="15393">
                  <c:v>24.950082588150273</c:v>
                </c:pt>
                <c:pt idx="15394">
                  <c:v>48.915613293424123</c:v>
                </c:pt>
                <c:pt idx="15395">
                  <c:v>22.104176409796132</c:v>
                </c:pt>
                <c:pt idx="15396">
                  <c:v>19.433021352837564</c:v>
                </c:pt>
                <c:pt idx="15397">
                  <c:v>25.873756388060116</c:v>
                </c:pt>
                <c:pt idx="15398">
                  <c:v>30.192541337750022</c:v>
                </c:pt>
                <c:pt idx="15399">
                  <c:v>33.962118819605081</c:v>
                </c:pt>
                <c:pt idx="15400">
                  <c:v>31.116215137659864</c:v>
                </c:pt>
                <c:pt idx="15401">
                  <c:v>30.092687477023723</c:v>
                </c:pt>
                <c:pt idx="15402">
                  <c:v>38.081196047842383</c:v>
                </c:pt>
                <c:pt idx="15403">
                  <c:v>49.240143957704703</c:v>
                </c:pt>
                <c:pt idx="15404">
                  <c:v>44.397113133054816</c:v>
                </c:pt>
                <c:pt idx="15405">
                  <c:v>42.20027077967076</c:v>
                </c:pt>
                <c:pt idx="15406">
                  <c:v>35.884356190867251</c:v>
                </c:pt>
                <c:pt idx="15407">
                  <c:v>39.104723708478524</c:v>
                </c:pt>
                <c:pt idx="15408">
                  <c:v>45.4206358008731</c:v>
                </c:pt>
                <c:pt idx="15409">
                  <c:v>47.442729529270508</c:v>
                </c:pt>
                <c:pt idx="15410">
                  <c:v>46.743735029323872</c:v>
                </c:pt>
                <c:pt idx="15411">
                  <c:v>47.417765439986695</c:v>
                </c:pt>
                <c:pt idx="15412">
                  <c:v>43.373582976009743</c:v>
                </c:pt>
                <c:pt idx="15413">
                  <c:v>38.680336687062713</c:v>
                </c:pt>
                <c:pt idx="15414">
                  <c:v>40.777317690493675</c:v>
                </c:pt>
                <c:pt idx="15415">
                  <c:v>37.382201547895747</c:v>
                </c:pt>
                <c:pt idx="15416">
                  <c:v>34.76097217309588</c:v>
                </c:pt>
                <c:pt idx="15417">
                  <c:v>36.683207047949118</c:v>
                </c:pt>
                <c:pt idx="15418">
                  <c:v>15.064305728171107</c:v>
                </c:pt>
                <c:pt idx="15419">
                  <c:v>27.546352866484199</c:v>
                </c:pt>
                <c:pt idx="15420">
                  <c:v>37.457093815747172</c:v>
                </c:pt>
                <c:pt idx="15421">
                  <c:v>31.39082011978175</c:v>
                </c:pt>
                <c:pt idx="15422">
                  <c:v>24.525693070325538</c:v>
                </c:pt>
                <c:pt idx="15423">
                  <c:v>36.08406890513772</c:v>
                </c:pt>
                <c:pt idx="15424">
                  <c:v>39.204580065613754</c:v>
                </c:pt>
                <c:pt idx="15425">
                  <c:v>35.285218048055853</c:v>
                </c:pt>
                <c:pt idx="15426">
                  <c:v>32.114778709012192</c:v>
                </c:pt>
                <c:pt idx="15427">
                  <c:v>34.311621062396256</c:v>
                </c:pt>
                <c:pt idx="15428">
                  <c:v>35.085505333785385</c:v>
                </c:pt>
                <c:pt idx="15429">
                  <c:v>31.04132286980844</c:v>
                </c:pt>
                <c:pt idx="15430">
                  <c:v>33.612624066040695</c:v>
                </c:pt>
                <c:pt idx="15431">
                  <c:v>31.590532834052219</c:v>
                </c:pt>
                <c:pt idx="15432">
                  <c:v>27.696134905778123</c:v>
                </c:pt>
                <c:pt idx="15433">
                  <c:v>37.357237458611941</c:v>
                </c:pt>
                <c:pt idx="15434">
                  <c:v>34.037013583865431</c:v>
                </c:pt>
                <c:pt idx="15435">
                  <c:v>29.094123905671388</c:v>
                </c:pt>
                <c:pt idx="15436">
                  <c:v>32.189668480454692</c:v>
                </c:pt>
                <c:pt idx="15437">
                  <c:v>31.166143316227476</c:v>
                </c:pt>
                <c:pt idx="15438">
                  <c:v>36.458530244394844</c:v>
                </c:pt>
                <c:pt idx="15439">
                  <c:v>33.862264958878775</c:v>
                </c:pt>
                <c:pt idx="15440">
                  <c:v>25.074905530978249</c:v>
                </c:pt>
                <c:pt idx="15441">
                  <c:v>23.077780884682511</c:v>
                </c:pt>
                <c:pt idx="15442">
                  <c:v>23.60202426323356</c:v>
                </c:pt>
                <c:pt idx="15443">
                  <c:v>26.947212227263876</c:v>
                </c:pt>
                <c:pt idx="15444">
                  <c:v>24.975046677434086</c:v>
                </c:pt>
                <c:pt idx="15445">
                  <c:v>32.089814619728386</c:v>
                </c:pt>
                <c:pt idx="15446">
                  <c:v>29.793115909209092</c:v>
                </c:pt>
                <c:pt idx="15447">
                  <c:v>32.53917072324586</c:v>
                </c:pt>
                <c:pt idx="15448">
                  <c:v>38.880049401333181</c:v>
                </c:pt>
                <c:pt idx="15449">
                  <c:v>31.915068491150656</c:v>
                </c:pt>
                <c:pt idx="15450">
                  <c:v>31.191107405511282</c:v>
                </c:pt>
                <c:pt idx="15451">
                  <c:v>28.794557330674614</c:v>
                </c:pt>
                <c:pt idx="15452">
                  <c:v>34.061977673149244</c:v>
                </c:pt>
                <c:pt idx="15453">
                  <c:v>33.512765212496532</c:v>
                </c:pt>
                <c:pt idx="15454">
                  <c:v>29.293836619941857</c:v>
                </c:pt>
                <c:pt idx="15455">
                  <c:v>23.701883116777722</c:v>
                </c:pt>
                <c:pt idx="15456">
                  <c:v>29.793115909209092</c:v>
                </c:pt>
                <c:pt idx="15457">
                  <c:v>17.036466285183039</c:v>
                </c:pt>
                <c:pt idx="15458">
                  <c:v>17.061430374466845</c:v>
                </c:pt>
                <c:pt idx="15459">
                  <c:v>24.126272634602458</c:v>
                </c:pt>
                <c:pt idx="15460">
                  <c:v>25.624112998813104</c:v>
                </c:pt>
                <c:pt idx="15461">
                  <c:v>31.964991676900418</c:v>
                </c:pt>
                <c:pt idx="15462">
                  <c:v>24.825262141731237</c:v>
                </c:pt>
                <c:pt idx="15463">
                  <c:v>29.868010673469449</c:v>
                </c:pt>
                <c:pt idx="15464">
                  <c:v>31.241035584078908</c:v>
                </c:pt>
                <c:pt idx="15465">
                  <c:v>31.590532834052219</c:v>
                </c:pt>
                <c:pt idx="15466">
                  <c:v>26.522822709439133</c:v>
                </c:pt>
                <c:pt idx="15467">
                  <c:v>21.62985871340377</c:v>
                </c:pt>
                <c:pt idx="15468">
                  <c:v>20.1320158527842</c:v>
                </c:pt>
                <c:pt idx="15469">
                  <c:v>29.618369780631362</c:v>
                </c:pt>
                <c:pt idx="15470">
                  <c:v>26.173325459465815</c:v>
                </c:pt>
                <c:pt idx="15471">
                  <c:v>10.321128764247533</c:v>
                </c:pt>
                <c:pt idx="15472">
                  <c:v>11.045089849886899</c:v>
                </c:pt>
                <c:pt idx="15473">
                  <c:v>20.456546517064787</c:v>
                </c:pt>
                <c:pt idx="15474">
                  <c:v>24.475767388166851</c:v>
                </c:pt>
                <c:pt idx="15475">
                  <c:v>27.771029670038473</c:v>
                </c:pt>
                <c:pt idx="15476">
                  <c:v>25.299582334532523</c:v>
                </c:pt>
                <c:pt idx="15477">
                  <c:v>29.992828623479561</c:v>
                </c:pt>
                <c:pt idx="15478">
                  <c:v>36.458530244394844</c:v>
                </c:pt>
                <c:pt idx="15479">
                  <c:v>34.111905851716855</c:v>
                </c:pt>
                <c:pt idx="15480">
                  <c:v>36.258817530124375</c:v>
                </c:pt>
                <c:pt idx="15481">
                  <c:v>50.837845671868436</c:v>
                </c:pt>
                <c:pt idx="15482">
                  <c:v>54.857064046561575</c:v>
                </c:pt>
                <c:pt idx="15483">
                  <c:v>53.783608207357815</c:v>
                </c:pt>
                <c:pt idx="15484">
                  <c:v>51.61173243966649</c:v>
                </c:pt>
                <c:pt idx="15485">
                  <c:v>53.434110957384497</c:v>
                </c:pt>
                <c:pt idx="15486">
                  <c:v>54.332818171601602</c:v>
                </c:pt>
                <c:pt idx="15487">
                  <c:v>54.857064046561575</c:v>
                </c:pt>
                <c:pt idx="15488">
                  <c:v>54.582459064439682</c:v>
                </c:pt>
                <c:pt idx="15489">
                  <c:v>58.227216099875697</c:v>
                </c:pt>
                <c:pt idx="15490">
                  <c:v>56.704406653563389</c:v>
                </c:pt>
                <c:pt idx="15491">
                  <c:v>53.184470064546417</c:v>
                </c:pt>
                <c:pt idx="15492">
                  <c:v>53.933392743060665</c:v>
                </c:pt>
                <c:pt idx="15493">
                  <c:v>56.579586207144345</c:v>
                </c:pt>
                <c:pt idx="15494">
                  <c:v>55.156633117967274</c:v>
                </c:pt>
                <c:pt idx="15495">
                  <c:v>54.232961814466364</c:v>
                </c:pt>
                <c:pt idx="15496">
                  <c:v>55.830663528630097</c:v>
                </c:pt>
                <c:pt idx="15497">
                  <c:v>56.629514385711964</c:v>
                </c:pt>
                <c:pt idx="15498">
                  <c:v>54.732243600142532</c:v>
                </c:pt>
                <c:pt idx="15499">
                  <c:v>56.080304421468185</c:v>
                </c:pt>
                <c:pt idx="15500">
                  <c:v>55.780735350062486</c:v>
                </c:pt>
                <c:pt idx="15501">
                  <c:v>57.57814977849668</c:v>
                </c:pt>
                <c:pt idx="15502">
                  <c:v>59.924774171174661</c:v>
                </c:pt>
                <c:pt idx="15503">
                  <c:v>59.824917814039431</c:v>
                </c:pt>
                <c:pt idx="15504">
                  <c:v>57.378437064226212</c:v>
                </c:pt>
                <c:pt idx="15505">
                  <c:v>54.232961814466364</c:v>
                </c:pt>
                <c:pt idx="15506">
                  <c:v>55.006848582264425</c:v>
                </c:pt>
                <c:pt idx="15507">
                  <c:v>55.056776760832037</c:v>
                </c:pt>
                <c:pt idx="15508">
                  <c:v>56.629514385711964</c:v>
                </c:pt>
                <c:pt idx="15509">
                  <c:v>55.755771260778673</c:v>
                </c:pt>
                <c:pt idx="15510">
                  <c:v>56.65447847499577</c:v>
                </c:pt>
                <c:pt idx="15511">
                  <c:v>56.055340332184372</c:v>
                </c:pt>
                <c:pt idx="15512">
                  <c:v>57.702970224915724</c:v>
                </c:pt>
                <c:pt idx="15513">
                  <c:v>56.379873492873884</c:v>
                </c:pt>
                <c:pt idx="15514">
                  <c:v>56.40483758215769</c:v>
                </c:pt>
                <c:pt idx="15515">
                  <c:v>57.47829342136145</c:v>
                </c:pt>
                <c:pt idx="15516">
                  <c:v>58.327072457010928</c:v>
                </c:pt>
                <c:pt idx="15517">
                  <c:v>56.754334832131008</c:v>
                </c:pt>
                <c:pt idx="15518">
                  <c:v>55.680878992927248</c:v>
                </c:pt>
                <c:pt idx="15519">
                  <c:v>57.378437064226212</c:v>
                </c:pt>
                <c:pt idx="15520">
                  <c:v>56.679442564279583</c:v>
                </c:pt>
                <c:pt idx="15521">
                  <c:v>56.65447847499577</c:v>
                </c:pt>
                <c:pt idx="15522">
                  <c:v>56.979011635685282</c:v>
                </c:pt>
                <c:pt idx="15523">
                  <c:v>56.979011635685282</c:v>
                </c:pt>
                <c:pt idx="15524">
                  <c:v>56.754334832131008</c:v>
                </c:pt>
                <c:pt idx="15525">
                  <c:v>57.553185689212874</c:v>
                </c:pt>
                <c:pt idx="15526">
                  <c:v>61.797080867460288</c:v>
                </c:pt>
                <c:pt idx="15527">
                  <c:v>57.877718849902379</c:v>
                </c:pt>
                <c:pt idx="15528">
                  <c:v>58.252180189159503</c:v>
                </c:pt>
                <c:pt idx="15529">
                  <c:v>58.277144278443316</c:v>
                </c:pt>
                <c:pt idx="15530">
                  <c:v>57.628077957064299</c:v>
                </c:pt>
                <c:pt idx="15531">
                  <c:v>58.65160561770044</c:v>
                </c:pt>
                <c:pt idx="15532">
                  <c:v>62.52103945669073</c:v>
                </c:pt>
                <c:pt idx="15533">
                  <c:v>59.05103104624137</c:v>
                </c:pt>
                <c:pt idx="15534">
                  <c:v>59.824917814039431</c:v>
                </c:pt>
                <c:pt idx="15535">
                  <c:v>60.12448688544513</c:v>
                </c:pt>
                <c:pt idx="15536">
                  <c:v>59.001102867673751</c:v>
                </c:pt>
                <c:pt idx="15537">
                  <c:v>59.001102867673751</c:v>
                </c:pt>
                <c:pt idx="15538">
                  <c:v>59.475420564066113</c:v>
                </c:pt>
                <c:pt idx="15539">
                  <c:v>61.472547706770776</c:v>
                </c:pt>
                <c:pt idx="15540">
                  <c:v>60.698660938972722</c:v>
                </c:pt>
                <c:pt idx="15541">
                  <c:v>60.424055956850829</c:v>
                </c:pt>
                <c:pt idx="15542">
                  <c:v>61.372691349635545</c:v>
                </c:pt>
                <c:pt idx="15543">
                  <c:v>60.823481385391759</c:v>
                </c:pt>
                <c:pt idx="15544">
                  <c:v>61.347727260351739</c:v>
                </c:pt>
                <c:pt idx="15545">
                  <c:v>62.795644438812616</c:v>
                </c:pt>
                <c:pt idx="15546">
                  <c:v>61.772116778176482</c:v>
                </c:pt>
                <c:pt idx="15547">
                  <c:v>63.070249420934509</c:v>
                </c:pt>
                <c:pt idx="15548">
                  <c:v>61.722188599608863</c:v>
                </c:pt>
                <c:pt idx="15549">
                  <c:v>62.37125492098788</c:v>
                </c:pt>
                <c:pt idx="15550">
                  <c:v>62.845572617380235</c:v>
                </c:pt>
                <c:pt idx="15551">
                  <c:v>62.645859903109766</c:v>
                </c:pt>
                <c:pt idx="15552">
                  <c:v>62.870536706664048</c:v>
                </c:pt>
                <c:pt idx="15553">
                  <c:v>62.396219010271686</c:v>
                </c:pt>
                <c:pt idx="15554">
                  <c:v>62.820608528096429</c:v>
                </c:pt>
                <c:pt idx="15555">
                  <c:v>62.945428974515472</c:v>
                </c:pt>
                <c:pt idx="15556">
                  <c:v>63.769243920881145</c:v>
                </c:pt>
                <c:pt idx="15557">
                  <c:v>63.220033956637359</c:v>
                </c:pt>
                <c:pt idx="15558">
                  <c:v>63.719315742313526</c:v>
                </c:pt>
                <c:pt idx="15559">
                  <c:v>63.170105778069747</c:v>
                </c:pt>
                <c:pt idx="15560">
                  <c:v>63.794208010164951</c:v>
                </c:pt>
                <c:pt idx="15561">
                  <c:v>63.993920724435419</c:v>
                </c:pt>
                <c:pt idx="15562">
                  <c:v>63.669387563745907</c:v>
                </c:pt>
                <c:pt idx="15563">
                  <c:v>63.494638938759252</c:v>
                </c:pt>
                <c:pt idx="15564">
                  <c:v>63.744279831597339</c:v>
                </c:pt>
                <c:pt idx="15565">
                  <c:v>63.968956635151613</c:v>
                </c:pt>
                <c:pt idx="15566">
                  <c:v>63.419746670907827</c:v>
                </c:pt>
                <c:pt idx="15567">
                  <c:v>64.343417974408737</c:v>
                </c:pt>
                <c:pt idx="15568">
                  <c:v>63.669387563745907</c:v>
                </c:pt>
                <c:pt idx="15569">
                  <c:v>64.068812992286837</c:v>
                </c:pt>
                <c:pt idx="15570">
                  <c:v>63.9439925458678</c:v>
                </c:pt>
                <c:pt idx="15571">
                  <c:v>64.018884813719225</c:v>
                </c:pt>
                <c:pt idx="15572">
                  <c:v>64.2435616172735</c:v>
                </c:pt>
                <c:pt idx="15573">
                  <c:v>64.418310242260162</c:v>
                </c:pt>
                <c:pt idx="15574">
                  <c:v>63.769243920881145</c:v>
                </c:pt>
                <c:pt idx="15575">
                  <c:v>64.618022956530623</c:v>
                </c:pt>
                <c:pt idx="15576">
                  <c:v>64.068812992286837</c:v>
                </c:pt>
                <c:pt idx="15577">
                  <c:v>64.118741170854463</c:v>
                </c:pt>
                <c:pt idx="15578">
                  <c:v>63.894064367300189</c:v>
                </c:pt>
                <c:pt idx="15579">
                  <c:v>64.018884813719225</c:v>
                </c:pt>
                <c:pt idx="15580">
                  <c:v>63.84413618873257</c:v>
                </c:pt>
                <c:pt idx="15581">
                  <c:v>63.919028456583995</c:v>
                </c:pt>
                <c:pt idx="15582">
                  <c:v>63.993920724435419</c:v>
                </c:pt>
                <c:pt idx="15583">
                  <c:v>63.69435165302972</c:v>
                </c:pt>
                <c:pt idx="15584">
                  <c:v>64.193633438705888</c:v>
                </c:pt>
                <c:pt idx="15585">
                  <c:v>63.319890313772596</c:v>
                </c:pt>
                <c:pt idx="15586">
                  <c:v>64.858062660630154</c:v>
                </c:pt>
                <c:pt idx="15587">
                  <c:v>63.569531206610677</c:v>
                </c:pt>
                <c:pt idx="15588">
                  <c:v>64.742843402949674</c:v>
                </c:pt>
                <c:pt idx="15589">
                  <c:v>63.744279831597339</c:v>
                </c:pt>
                <c:pt idx="15590">
                  <c:v>63.744279831597339</c:v>
                </c:pt>
                <c:pt idx="15591">
                  <c:v>65.14023176180504</c:v>
                </c:pt>
                <c:pt idx="15592">
                  <c:v>64.967520206503949</c:v>
                </c:pt>
                <c:pt idx="15593">
                  <c:v>65.242125188625835</c:v>
                </c:pt>
                <c:pt idx="15594">
                  <c:v>65.242125188625835</c:v>
                </c:pt>
                <c:pt idx="15595">
                  <c:v>65.242125188625835</c:v>
                </c:pt>
                <c:pt idx="15596">
                  <c:v>65.242125188625835</c:v>
                </c:pt>
                <c:pt idx="15597">
                  <c:v>65.242125188625835</c:v>
                </c:pt>
                <c:pt idx="15598">
                  <c:v>65.242125188625835</c:v>
                </c:pt>
                <c:pt idx="15599">
                  <c:v>63.444710760191633</c:v>
                </c:pt>
                <c:pt idx="15600">
                  <c:v>63.644423474462101</c:v>
                </c:pt>
                <c:pt idx="15601">
                  <c:v>62.570967635258341</c:v>
                </c:pt>
                <c:pt idx="15602">
                  <c:v>63.095213510218322</c:v>
                </c:pt>
                <c:pt idx="15603">
                  <c:v>62.096649938865987</c:v>
                </c:pt>
                <c:pt idx="15604">
                  <c:v>61.946865403163137</c:v>
                </c:pt>
                <c:pt idx="15605">
                  <c:v>61.697224510325057</c:v>
                </c:pt>
                <c:pt idx="15606">
                  <c:v>63.369818492340208</c:v>
                </c:pt>
                <c:pt idx="15607">
                  <c:v>60.848445474675572</c:v>
                </c:pt>
                <c:pt idx="15608">
                  <c:v>61.04815818894604</c:v>
                </c:pt>
                <c:pt idx="15609">
                  <c:v>60.349163688999404</c:v>
                </c:pt>
                <c:pt idx="15610">
                  <c:v>60.199379153296555</c:v>
                </c:pt>
                <c:pt idx="15611">
                  <c:v>60.548876403269873</c:v>
                </c:pt>
                <c:pt idx="15612">
                  <c:v>60.099522796161324</c:v>
                </c:pt>
                <c:pt idx="15613">
                  <c:v>59.550312831917537</c:v>
                </c:pt>
                <c:pt idx="15614">
                  <c:v>58.077431564172848</c:v>
                </c:pt>
                <c:pt idx="15615">
                  <c:v>58.202252010591891</c:v>
                </c:pt>
                <c:pt idx="15616">
                  <c:v>55.980448064332947</c:v>
                </c:pt>
                <c:pt idx="15617">
                  <c:v>58.377000635578547</c:v>
                </c:pt>
                <c:pt idx="15618">
                  <c:v>55.106704939399656</c:v>
                </c:pt>
                <c:pt idx="15619">
                  <c:v>55.755771260778673</c:v>
                </c:pt>
                <c:pt idx="15620">
                  <c:v>54.282889993033983</c:v>
                </c:pt>
                <c:pt idx="15621">
                  <c:v>53.75864411807401</c:v>
                </c:pt>
                <c:pt idx="15622">
                  <c:v>61.847009046027907</c:v>
                </c:pt>
                <c:pt idx="15623">
                  <c:v>52.68518827887025</c:v>
                </c:pt>
                <c:pt idx="15624">
                  <c:v>52.28576285032932</c:v>
                </c:pt>
                <c:pt idx="15625">
                  <c:v>49.689497564813252</c:v>
                </c:pt>
                <c:pt idx="15626">
                  <c:v>49.889210279083713</c:v>
                </c:pt>
                <c:pt idx="15627">
                  <c:v>47.792226779243819</c:v>
                </c:pt>
                <c:pt idx="15628">
                  <c:v>48.591077636325686</c:v>
                </c:pt>
                <c:pt idx="15629">
                  <c:v>48.641005814893305</c:v>
                </c:pt>
                <c:pt idx="15630">
                  <c:v>42.874301190333583</c:v>
                </c:pt>
                <c:pt idx="15631">
                  <c:v>44.546895172348741</c:v>
                </c:pt>
                <c:pt idx="15632">
                  <c:v>44.946320600889671</c:v>
                </c:pt>
                <c:pt idx="15633">
                  <c:v>42.574732118927884</c:v>
                </c:pt>
                <c:pt idx="15634">
                  <c:v>44.996246283048357</c:v>
                </c:pt>
                <c:pt idx="15635">
                  <c:v>48.241580386352368</c:v>
                </c:pt>
                <c:pt idx="15636">
                  <c:v>46.693806850756253</c:v>
                </c:pt>
                <c:pt idx="15637">
                  <c:v>44.571859261632547</c:v>
                </c:pt>
                <c:pt idx="15638">
                  <c:v>48.341436743487606</c:v>
                </c:pt>
                <c:pt idx="15639">
                  <c:v>44.721643797335396</c:v>
                </c:pt>
                <c:pt idx="15640">
                  <c:v>46.394237779350554</c:v>
                </c:pt>
                <c:pt idx="15641">
                  <c:v>45.570422832984875</c:v>
                </c:pt>
                <c:pt idx="15642">
                  <c:v>45.969848261525811</c:v>
                </c:pt>
                <c:pt idx="15643">
                  <c:v>45.695243279403925</c:v>
                </c:pt>
                <c:pt idx="15644">
                  <c:v>54.432674528736833</c:v>
                </c:pt>
                <c:pt idx="15645">
                  <c:v>48.191652207784756</c:v>
                </c:pt>
                <c:pt idx="15646">
                  <c:v>43.148906172455469</c:v>
                </c:pt>
                <c:pt idx="15647">
                  <c:v>45.695243279403925</c:v>
                </c:pt>
                <c:pt idx="15648">
                  <c:v>45.295817850862989</c:v>
                </c:pt>
                <c:pt idx="15649">
                  <c:v>43.897828850969717</c:v>
                </c:pt>
                <c:pt idx="15650">
                  <c:v>43.473439333144981</c:v>
                </c:pt>
                <c:pt idx="15651">
                  <c:v>30.167582241284073</c:v>
                </c:pt>
                <c:pt idx="15652">
                  <c:v>35.01061306593396</c:v>
                </c:pt>
                <c:pt idx="15653">
                  <c:v>32.614057998279435</c:v>
                </c:pt>
                <c:pt idx="15654">
                  <c:v>38.530549654950931</c:v>
                </c:pt>
                <c:pt idx="15655">
                  <c:v>44.596823350916353</c:v>
                </c:pt>
                <c:pt idx="15656">
                  <c:v>38.855082815640444</c:v>
                </c:pt>
                <c:pt idx="15657">
                  <c:v>44.047613386672566</c:v>
                </c:pt>
                <c:pt idx="15658">
                  <c:v>40.178179547682284</c:v>
                </c:pt>
                <c:pt idx="15659">
                  <c:v>39.80371820842516</c:v>
                </c:pt>
                <c:pt idx="15660">
                  <c:v>42.350055315373609</c:v>
                </c:pt>
                <c:pt idx="15661">
                  <c:v>43.723080225983068</c:v>
                </c:pt>
                <c:pt idx="15662">
                  <c:v>45.3457460294306</c:v>
                </c:pt>
                <c:pt idx="15663">
                  <c:v>47.542585886405732</c:v>
                </c:pt>
                <c:pt idx="15664">
                  <c:v>48.466257189906642</c:v>
                </c:pt>
                <c:pt idx="15665">
                  <c:v>47.966975404230482</c:v>
                </c:pt>
                <c:pt idx="15666">
                  <c:v>54.083177278763515</c:v>
                </c:pt>
                <c:pt idx="15667">
                  <c:v>56.629514385711964</c:v>
                </c:pt>
                <c:pt idx="15668">
                  <c:v>45.121069225876326</c:v>
                </c:pt>
                <c:pt idx="15669">
                  <c:v>45.820063725822962</c:v>
                </c:pt>
                <c:pt idx="15670">
                  <c:v>43.573295690280219</c:v>
                </c:pt>
                <c:pt idx="15671">
                  <c:v>46.519058225769598</c:v>
                </c:pt>
                <c:pt idx="15672">
                  <c:v>52.610296011018825</c:v>
                </c:pt>
                <c:pt idx="15673">
                  <c:v>51.511876082531259</c:v>
                </c:pt>
                <c:pt idx="15674">
                  <c:v>46.943450240003266</c:v>
                </c:pt>
                <c:pt idx="15675">
                  <c:v>50.438420243327499</c:v>
                </c:pt>
                <c:pt idx="15676">
                  <c:v>48.840718529163766</c:v>
                </c:pt>
                <c:pt idx="15677">
                  <c:v>50.563240689746543</c:v>
                </c:pt>
                <c:pt idx="15678">
                  <c:v>47.842154957811438</c:v>
                </c:pt>
                <c:pt idx="15679">
                  <c:v>48.865682618447579</c:v>
                </c:pt>
                <c:pt idx="15680">
                  <c:v>48.865682618447579</c:v>
                </c:pt>
                <c:pt idx="15681">
                  <c:v>48.591077636325686</c:v>
                </c:pt>
                <c:pt idx="15682">
                  <c:v>48.56611354704188</c:v>
                </c:pt>
                <c:pt idx="15683">
                  <c:v>48.865682618447579</c:v>
                </c:pt>
                <c:pt idx="15684">
                  <c:v>48.840718529163766</c:v>
                </c:pt>
                <c:pt idx="15685">
                  <c:v>50.163815261205613</c:v>
                </c:pt>
                <c:pt idx="15686">
                  <c:v>49.889210279083713</c:v>
                </c:pt>
                <c:pt idx="15687">
                  <c:v>47.667406332824783</c:v>
                </c:pt>
                <c:pt idx="15688">
                  <c:v>48.940574886299004</c:v>
                </c:pt>
                <c:pt idx="15689">
                  <c:v>49.73942574338087</c:v>
                </c:pt>
                <c:pt idx="15690">
                  <c:v>44.946320600889671</c:v>
                </c:pt>
                <c:pt idx="15691">
                  <c:v>46.469130047201979</c:v>
                </c:pt>
                <c:pt idx="15692">
                  <c:v>47.667406332824783</c:v>
                </c:pt>
                <c:pt idx="15693">
                  <c:v>46.244453243647698</c:v>
                </c:pt>
                <c:pt idx="15694">
                  <c:v>45.695243279403925</c:v>
                </c:pt>
                <c:pt idx="15695">
                  <c:v>46.119632797228661</c:v>
                </c:pt>
                <c:pt idx="15696">
                  <c:v>42.449911672508833</c:v>
                </c:pt>
                <c:pt idx="15697">
                  <c:v>40.752356097618801</c:v>
                </c:pt>
                <c:pt idx="15698">
                  <c:v>37.981339690707145</c:v>
                </c:pt>
                <c:pt idx="15699">
                  <c:v>37.531986083598596</c:v>
                </c:pt>
                <c:pt idx="15700">
                  <c:v>34.910756708798729</c:v>
                </c:pt>
                <c:pt idx="15701">
                  <c:v>35.459966673042508</c:v>
                </c:pt>
                <c:pt idx="15702">
                  <c:v>36.358673887259613</c:v>
                </c:pt>
                <c:pt idx="15703">
                  <c:v>36.158961172989137</c:v>
                </c:pt>
                <c:pt idx="15704">
                  <c:v>41.601132636859354</c:v>
                </c:pt>
                <c:pt idx="15705">
                  <c:v>32.239599155431236</c:v>
                </c:pt>
                <c:pt idx="15706">
                  <c:v>37.057668387206249</c:v>
                </c:pt>
                <c:pt idx="15707">
                  <c:v>34.33658265527113</c:v>
                </c:pt>
                <c:pt idx="15708">
                  <c:v>37.956375601423346</c:v>
                </c:pt>
                <c:pt idx="15709">
                  <c:v>32.314491423282661</c:v>
                </c:pt>
                <c:pt idx="15710">
                  <c:v>27.57131445935908</c:v>
                </c:pt>
                <c:pt idx="15711">
                  <c:v>35.484930762326314</c:v>
                </c:pt>
                <c:pt idx="15712">
                  <c:v>33.213198637499758</c:v>
                </c:pt>
                <c:pt idx="15713">
                  <c:v>28.145488512886672</c:v>
                </c:pt>
                <c:pt idx="15714">
                  <c:v>30.591971759108816</c:v>
                </c:pt>
                <c:pt idx="15715">
                  <c:v>25.224687570272174</c:v>
                </c:pt>
                <c:pt idx="15716">
                  <c:v>33.88723154457152</c:v>
                </c:pt>
                <c:pt idx="15717">
                  <c:v>26.373038173736283</c:v>
                </c:pt>
                <c:pt idx="15718">
                  <c:v>35.210323283795496</c:v>
                </c:pt>
                <c:pt idx="15719">
                  <c:v>31.091251048376051</c:v>
                </c:pt>
                <c:pt idx="15720">
                  <c:v>30.766720384095478</c:v>
                </c:pt>
                <c:pt idx="15721">
                  <c:v>33.362983173202608</c:v>
                </c:pt>
                <c:pt idx="15722">
                  <c:v>32.064850530444581</c:v>
                </c:pt>
                <c:pt idx="15723">
                  <c:v>26.273179320192121</c:v>
                </c:pt>
                <c:pt idx="15724">
                  <c:v>33.088378191080714</c:v>
                </c:pt>
                <c:pt idx="15725">
                  <c:v>27.022106991524225</c:v>
                </c:pt>
                <c:pt idx="15726">
                  <c:v>25.324546423816329</c:v>
                </c:pt>
                <c:pt idx="15727">
                  <c:v>27.995701480774898</c:v>
                </c:pt>
                <c:pt idx="15728">
                  <c:v>20.381659242031212</c:v>
                </c:pt>
                <c:pt idx="15729">
                  <c:v>22.278930027600644</c:v>
                </c:pt>
                <c:pt idx="15730">
                  <c:v>29.218944352090432</c:v>
                </c:pt>
                <c:pt idx="15731">
                  <c:v>26.123397280898196</c:v>
                </c:pt>
                <c:pt idx="15732">
                  <c:v>21.205469195579028</c:v>
                </c:pt>
                <c:pt idx="15733">
                  <c:v>17.535748070859206</c:v>
                </c:pt>
                <c:pt idx="15734">
                  <c:v>27.870883530764779</c:v>
                </c:pt>
                <c:pt idx="15735">
                  <c:v>23.701883116777722</c:v>
                </c:pt>
                <c:pt idx="15736">
                  <c:v>18.08496302792085</c:v>
                </c:pt>
                <c:pt idx="15737">
                  <c:v>30.766720384095478</c:v>
                </c:pt>
                <c:pt idx="15738">
                  <c:v>32.514204137553129</c:v>
                </c:pt>
                <c:pt idx="15739">
                  <c:v>34.236726298135906</c:v>
                </c:pt>
                <c:pt idx="15740">
                  <c:v>32.688952762539785</c:v>
                </c:pt>
                <c:pt idx="15741">
                  <c:v>29.793115909209092</c:v>
                </c:pt>
                <c:pt idx="15742">
                  <c:v>27.596276052233961</c:v>
                </c:pt>
                <c:pt idx="15743">
                  <c:v>20.656259231335248</c:v>
                </c:pt>
                <c:pt idx="15744">
                  <c:v>39.079759619194718</c:v>
                </c:pt>
                <c:pt idx="15745">
                  <c:v>42.449911672508833</c:v>
                </c:pt>
                <c:pt idx="15746">
                  <c:v>36.109032994421526</c:v>
                </c:pt>
                <c:pt idx="15747">
                  <c:v>32.738880941107404</c:v>
                </c:pt>
                <c:pt idx="15748">
                  <c:v>13.2169631211693</c:v>
                </c:pt>
                <c:pt idx="15749">
                  <c:v>13.915960117524854</c:v>
                </c:pt>
                <c:pt idx="15750">
                  <c:v>33.787372691027358</c:v>
                </c:pt>
                <c:pt idx="15751">
                  <c:v>33.587659976756882</c:v>
                </c:pt>
                <c:pt idx="15752">
                  <c:v>11.619261407005567</c:v>
                </c:pt>
                <c:pt idx="15753">
                  <c:v>14.864593013900645</c:v>
                </c:pt>
                <c:pt idx="15754">
                  <c:v>8.498750246529525</c:v>
                </c:pt>
                <c:pt idx="15755">
                  <c:v>7.8496839251505151</c:v>
                </c:pt>
                <c:pt idx="15756">
                  <c:v>5.4531288574959831</c:v>
                </c:pt>
                <c:pt idx="15757">
                  <c:v>4.8789573003773157</c:v>
                </c:pt>
                <c:pt idx="15758">
                  <c:v>4.754136853958272</c:v>
                </c:pt>
                <c:pt idx="15759">
                  <c:v>0.85973642927524452</c:v>
                </c:pt>
                <c:pt idx="15760">
                  <c:v>1.6086566113805674</c:v>
                </c:pt>
                <c:pt idx="15761">
                  <c:v>13.491565606882254</c:v>
                </c:pt>
                <c:pt idx="15762">
                  <c:v>13.841065353264504</c:v>
                </c:pt>
                <c:pt idx="15763">
                  <c:v>13.366745160463225</c:v>
                </c:pt>
                <c:pt idx="15764">
                  <c:v>5.2284520539417088</c:v>
                </c:pt>
                <c:pt idx="15765">
                  <c:v>19.133454777840797</c:v>
                </c:pt>
                <c:pt idx="15766">
                  <c:v>18.883811388593784</c:v>
                </c:pt>
                <c:pt idx="15767">
                  <c:v>17.385966031565282</c:v>
                </c:pt>
                <c:pt idx="15768">
                  <c:v>23.377349956088217</c:v>
                </c:pt>
                <c:pt idx="15769">
                  <c:v>21.879499606241858</c:v>
                </c:pt>
                <c:pt idx="15770">
                  <c:v>21.080648749159991</c:v>
                </c:pt>
                <c:pt idx="15771">
                  <c:v>19.982233813490275</c:v>
                </c:pt>
                <c:pt idx="15772">
                  <c:v>26.023538427354033</c:v>
                </c:pt>
                <c:pt idx="15773">
                  <c:v>26.023538427354033</c:v>
                </c:pt>
                <c:pt idx="15774">
                  <c:v>29.593403194938624</c:v>
                </c:pt>
                <c:pt idx="15775">
                  <c:v>24.775333963163625</c:v>
                </c:pt>
                <c:pt idx="15776">
                  <c:v>27.820952855788235</c:v>
                </c:pt>
                <c:pt idx="15777">
                  <c:v>31.565566248359488</c:v>
                </c:pt>
                <c:pt idx="15778">
                  <c:v>44.671715618767777</c:v>
                </c:pt>
                <c:pt idx="15779">
                  <c:v>51.262235189693179</c:v>
                </c:pt>
                <c:pt idx="15780">
                  <c:v>46.444165957918173</c:v>
                </c:pt>
                <c:pt idx="15781">
                  <c:v>52.760080546721674</c:v>
                </c:pt>
                <c:pt idx="15782">
                  <c:v>53.084613707411179</c:v>
                </c:pt>
                <c:pt idx="15783">
                  <c:v>53.259362332397842</c:v>
                </c:pt>
                <c:pt idx="15784">
                  <c:v>52.385619207464551</c:v>
                </c:pt>
                <c:pt idx="15785">
                  <c:v>53.583895493087347</c:v>
                </c:pt>
                <c:pt idx="15786">
                  <c:v>53.234398243114036</c:v>
                </c:pt>
                <c:pt idx="15787">
                  <c:v>54.232961814466364</c:v>
                </c:pt>
                <c:pt idx="15788">
                  <c:v>54.058213189479709</c:v>
                </c:pt>
                <c:pt idx="15789">
                  <c:v>55.156633117967274</c:v>
                </c:pt>
                <c:pt idx="15790">
                  <c:v>53.084613707411179</c:v>
                </c:pt>
                <c:pt idx="15791">
                  <c:v>54.532530885872063</c:v>
                </c:pt>
                <c:pt idx="15792">
                  <c:v>55.256489475102505</c:v>
                </c:pt>
                <c:pt idx="15793">
                  <c:v>55.581022635792017</c:v>
                </c:pt>
                <c:pt idx="15794">
                  <c:v>53.683751850222585</c:v>
                </c:pt>
                <c:pt idx="15795">
                  <c:v>54.083177278763515</c:v>
                </c:pt>
                <c:pt idx="15796">
                  <c:v>54.857064046561575</c:v>
                </c:pt>
                <c:pt idx="15797">
                  <c:v>53.983320921628284</c:v>
                </c:pt>
                <c:pt idx="15798">
                  <c:v>54.457638618020638</c:v>
                </c:pt>
                <c:pt idx="15799">
                  <c:v>55.780735350062486</c:v>
                </c:pt>
                <c:pt idx="15800">
                  <c:v>55.156633117967274</c:v>
                </c:pt>
                <c:pt idx="15801">
                  <c:v>55.830663528630097</c:v>
                </c:pt>
                <c:pt idx="15802">
                  <c:v>55.880591707197716</c:v>
                </c:pt>
                <c:pt idx="15803">
                  <c:v>56.729370742847195</c:v>
                </c:pt>
                <c:pt idx="15804">
                  <c:v>55.730807171494867</c:v>
                </c:pt>
                <c:pt idx="15805">
                  <c:v>56.354909403590071</c:v>
                </c:pt>
                <c:pt idx="15806">
                  <c:v>56.080304421468185</c:v>
                </c:pt>
                <c:pt idx="15807">
                  <c:v>55.655914903643442</c:v>
                </c:pt>
                <c:pt idx="15808">
                  <c:v>55.231525385818699</c:v>
                </c:pt>
                <c:pt idx="15809">
                  <c:v>56.579586207144345</c:v>
                </c:pt>
                <c:pt idx="15810">
                  <c:v>53.60885958237116</c:v>
                </c:pt>
                <c:pt idx="15811">
                  <c:v>54.357782260885408</c:v>
                </c:pt>
                <c:pt idx="15812">
                  <c:v>55.481166278656779</c:v>
                </c:pt>
                <c:pt idx="15813">
                  <c:v>55.705843082211061</c:v>
                </c:pt>
                <c:pt idx="15814">
                  <c:v>54.282889993033983</c:v>
                </c:pt>
                <c:pt idx="15815">
                  <c:v>56.329945314306265</c:v>
                </c:pt>
                <c:pt idx="15816">
                  <c:v>54.482602707304451</c:v>
                </c:pt>
                <c:pt idx="15817">
                  <c:v>55.18159720725108</c:v>
                </c:pt>
                <c:pt idx="15818">
                  <c:v>55.031812671548231</c:v>
                </c:pt>
                <c:pt idx="15819">
                  <c:v>56.280017135738646</c:v>
                </c:pt>
                <c:pt idx="15820">
                  <c:v>55.406274010805355</c:v>
                </c:pt>
                <c:pt idx="15821">
                  <c:v>55.85562761791391</c:v>
                </c:pt>
                <c:pt idx="15822">
                  <c:v>56.804263010698619</c:v>
                </c:pt>
                <c:pt idx="15823">
                  <c:v>57.3285088856586</c:v>
                </c:pt>
                <c:pt idx="15824">
                  <c:v>55.256489475102505</c:v>
                </c:pt>
                <c:pt idx="15825">
                  <c:v>56.829227099982432</c:v>
                </c:pt>
                <c:pt idx="15826">
                  <c:v>57.203688439239556</c:v>
                </c:pt>
                <c:pt idx="15827">
                  <c:v>56.979011635685282</c:v>
                </c:pt>
                <c:pt idx="15828">
                  <c:v>57.528221599929061</c:v>
                </c:pt>
                <c:pt idx="15829">
                  <c:v>59.400528296214688</c:v>
                </c:pt>
                <c:pt idx="15830">
                  <c:v>59.150887403376608</c:v>
                </c:pt>
                <c:pt idx="15831">
                  <c:v>60.274271421147979</c:v>
                </c:pt>
                <c:pt idx="15832">
                  <c:v>60.723625028256528</c:v>
                </c:pt>
                <c:pt idx="15833">
                  <c:v>59.150887403376608</c:v>
                </c:pt>
                <c:pt idx="15834">
                  <c:v>60.473984135418448</c:v>
                </c:pt>
                <c:pt idx="15835">
                  <c:v>59.075995135525176</c:v>
                </c:pt>
                <c:pt idx="15836">
                  <c:v>60.449020046134635</c:v>
                </c:pt>
                <c:pt idx="15837">
                  <c:v>60.449020046134635</c:v>
                </c:pt>
                <c:pt idx="15838">
                  <c:v>62.171542206717412</c:v>
                </c:pt>
                <c:pt idx="15839">
                  <c:v>60.823481385391759</c:v>
                </c:pt>
                <c:pt idx="15840">
                  <c:v>62.670823992393579</c:v>
                </c:pt>
                <c:pt idx="15841">
                  <c:v>62.895500795947854</c:v>
                </c:pt>
                <c:pt idx="15842">
                  <c:v>63.519603028043058</c:v>
                </c:pt>
                <c:pt idx="15843">
                  <c:v>62.995357153083084</c:v>
                </c:pt>
                <c:pt idx="15844">
                  <c:v>63.644423474462101</c:v>
                </c:pt>
                <c:pt idx="15845">
                  <c:v>63.469674849475446</c:v>
                </c:pt>
                <c:pt idx="15846">
                  <c:v>63.619459385178295</c:v>
                </c:pt>
                <c:pt idx="15847">
                  <c:v>63.394782581624021</c:v>
                </c:pt>
                <c:pt idx="15848">
                  <c:v>63.394782581624021</c:v>
                </c:pt>
                <c:pt idx="15849">
                  <c:v>63.145141688785934</c:v>
                </c:pt>
                <c:pt idx="15850">
                  <c:v>63.170105778069747</c:v>
                </c:pt>
                <c:pt idx="15851">
                  <c:v>63.444710760191633</c:v>
                </c:pt>
                <c:pt idx="15852">
                  <c:v>63.544567117326871</c:v>
                </c:pt>
                <c:pt idx="15853">
                  <c:v>64.418310242260162</c:v>
                </c:pt>
                <c:pt idx="15854">
                  <c:v>64.143705260138262</c:v>
                </c:pt>
                <c:pt idx="15855">
                  <c:v>64.493202510111587</c:v>
                </c:pt>
                <c:pt idx="15856">
                  <c:v>64.792771581517286</c:v>
                </c:pt>
                <c:pt idx="15857">
                  <c:v>64.2435616172735</c:v>
                </c:pt>
                <c:pt idx="15858">
                  <c:v>63.794208010164951</c:v>
                </c:pt>
                <c:pt idx="15859">
                  <c:v>64.268525706557313</c:v>
                </c:pt>
                <c:pt idx="15860">
                  <c:v>64.068812992286837</c:v>
                </c:pt>
                <c:pt idx="15861">
                  <c:v>64.268525706557313</c:v>
                </c:pt>
                <c:pt idx="15862">
                  <c:v>64.018884813719225</c:v>
                </c:pt>
                <c:pt idx="15863">
                  <c:v>64.443274331543975</c:v>
                </c:pt>
                <c:pt idx="15864">
                  <c:v>64.493202510111587</c:v>
                </c:pt>
                <c:pt idx="15865">
                  <c:v>64.143705260138262</c:v>
                </c:pt>
                <c:pt idx="15866">
                  <c:v>64.418310242260162</c:v>
                </c:pt>
                <c:pt idx="15867">
                  <c:v>63.519603028043058</c:v>
                </c:pt>
                <c:pt idx="15868">
                  <c:v>64.268525706557313</c:v>
                </c:pt>
                <c:pt idx="15869">
                  <c:v>63.993920724435419</c:v>
                </c:pt>
                <c:pt idx="15870">
                  <c:v>64.293489795841111</c:v>
                </c:pt>
                <c:pt idx="15871">
                  <c:v>63.319890313772596</c:v>
                </c:pt>
                <c:pt idx="15872">
                  <c:v>63.794208010164951</c:v>
                </c:pt>
                <c:pt idx="15873">
                  <c:v>63.968956635151613</c:v>
                </c:pt>
                <c:pt idx="15874">
                  <c:v>64.892627938652524</c:v>
                </c:pt>
                <c:pt idx="15875">
                  <c:v>64.468238420827774</c:v>
                </c:pt>
                <c:pt idx="15876">
                  <c:v>63.769243920881145</c:v>
                </c:pt>
                <c:pt idx="15877">
                  <c:v>63.69435165302972</c:v>
                </c:pt>
                <c:pt idx="15878">
                  <c:v>64.143705260138262</c:v>
                </c:pt>
                <c:pt idx="15879">
                  <c:v>63.344854403056402</c:v>
                </c:pt>
                <c:pt idx="15880">
                  <c:v>64.218597527989687</c:v>
                </c:pt>
                <c:pt idx="15881">
                  <c:v>63.669387563745907</c:v>
                </c:pt>
                <c:pt idx="15882">
                  <c:v>63.544567117326871</c:v>
                </c:pt>
                <c:pt idx="15883">
                  <c:v>63.444710760191633</c:v>
                </c:pt>
                <c:pt idx="15884">
                  <c:v>63.220033956637359</c:v>
                </c:pt>
                <c:pt idx="15885">
                  <c:v>63.020321242366897</c:v>
                </c:pt>
                <c:pt idx="15886">
                  <c:v>63.819172099448764</c:v>
                </c:pt>
                <c:pt idx="15887">
                  <c:v>65.242125188625835</c:v>
                </c:pt>
                <c:pt idx="15888">
                  <c:v>65.242125188625835</c:v>
                </c:pt>
                <c:pt idx="15889">
                  <c:v>65.242125188625835</c:v>
                </c:pt>
                <c:pt idx="15890">
                  <c:v>65.242125188625835</c:v>
                </c:pt>
                <c:pt idx="15891">
                  <c:v>65.242125188625835</c:v>
                </c:pt>
                <c:pt idx="15892">
                  <c:v>65.242125188625835</c:v>
                </c:pt>
                <c:pt idx="15893">
                  <c:v>65.242125188625835</c:v>
                </c:pt>
                <c:pt idx="15894">
                  <c:v>61.772116778176482</c:v>
                </c:pt>
                <c:pt idx="15895">
                  <c:v>60.723625028256528</c:v>
                </c:pt>
                <c:pt idx="15896">
                  <c:v>61.123050456797465</c:v>
                </c:pt>
                <c:pt idx="15897">
                  <c:v>60.673696849688909</c:v>
                </c:pt>
                <c:pt idx="15898">
                  <c:v>60.074558706877511</c:v>
                </c:pt>
                <c:pt idx="15899">
                  <c:v>59.600241010485156</c:v>
                </c:pt>
                <c:pt idx="15900">
                  <c:v>58.352036546294741</c:v>
                </c:pt>
                <c:pt idx="15901">
                  <c:v>59.05103104624137</c:v>
                </c:pt>
                <c:pt idx="15902">
                  <c:v>58.451892903429972</c:v>
                </c:pt>
                <c:pt idx="15903">
                  <c:v>56.929083457117663</c:v>
                </c:pt>
                <c:pt idx="15904">
                  <c:v>55.85562761791391</c:v>
                </c:pt>
                <c:pt idx="15905">
                  <c:v>55.655914903643442</c:v>
                </c:pt>
                <c:pt idx="15906">
                  <c:v>55.231525385818699</c:v>
                </c:pt>
                <c:pt idx="15907">
                  <c:v>55.431238100089161</c:v>
                </c:pt>
                <c:pt idx="15908">
                  <c:v>52.360655118180745</c:v>
                </c:pt>
                <c:pt idx="15909">
                  <c:v>52.235834671761701</c:v>
                </c:pt>
                <c:pt idx="15910">
                  <c:v>52.061086046775046</c:v>
                </c:pt>
                <c:pt idx="15911">
                  <c:v>52.610296011018825</c:v>
                </c:pt>
                <c:pt idx="15912">
                  <c:v>51.636696528950296</c:v>
                </c:pt>
                <c:pt idx="15913">
                  <c:v>47.692370422108581</c:v>
                </c:pt>
                <c:pt idx="15914">
                  <c:v>49.989066636218951</c:v>
                </c:pt>
                <c:pt idx="15915">
                  <c:v>48.391364922055217</c:v>
                </c:pt>
                <c:pt idx="15916">
                  <c:v>42.84933710104977</c:v>
                </c:pt>
                <c:pt idx="15917">
                  <c:v>42.874301190333583</c:v>
                </c:pt>
                <c:pt idx="15918">
                  <c:v>41.151776533341874</c:v>
                </c:pt>
                <c:pt idx="15919">
                  <c:v>37.007740208638623</c:v>
                </c:pt>
                <c:pt idx="15920">
                  <c:v>40.502712708371789</c:v>
                </c:pt>
                <c:pt idx="15921">
                  <c:v>39.55407731558708</c:v>
                </c:pt>
                <c:pt idx="15922">
                  <c:v>43.298690708158325</c:v>
                </c:pt>
                <c:pt idx="15923">
                  <c:v>40.377892261952745</c:v>
                </c:pt>
                <c:pt idx="15924">
                  <c:v>44.596823350916353</c:v>
                </c:pt>
                <c:pt idx="15925">
                  <c:v>43.148906172455469</c:v>
                </c:pt>
                <c:pt idx="15926">
                  <c:v>42.84933710104977</c:v>
                </c:pt>
                <c:pt idx="15927">
                  <c:v>45.520492158008338</c:v>
                </c:pt>
                <c:pt idx="15928">
                  <c:v>44.996246283048357</c:v>
                </c:pt>
                <c:pt idx="15929">
                  <c:v>46.119632797228661</c:v>
                </c:pt>
                <c:pt idx="15930">
                  <c:v>45.24588967229537</c:v>
                </c:pt>
                <c:pt idx="15931">
                  <c:v>44.172433833091617</c:v>
                </c:pt>
                <c:pt idx="15932">
                  <c:v>42.624662793904427</c:v>
                </c:pt>
                <c:pt idx="15933">
                  <c:v>44.197400418784348</c:v>
                </c:pt>
                <c:pt idx="15934">
                  <c:v>44.197400418784348</c:v>
                </c:pt>
                <c:pt idx="15935">
                  <c:v>53.184470064546417</c:v>
                </c:pt>
                <c:pt idx="15936">
                  <c:v>47.617478154257164</c:v>
                </c:pt>
                <c:pt idx="15937">
                  <c:v>43.273726618874512</c:v>
                </c:pt>
                <c:pt idx="15938">
                  <c:v>42.250198958238371</c:v>
                </c:pt>
                <c:pt idx="15939">
                  <c:v>39.179613479921017</c:v>
                </c:pt>
                <c:pt idx="15940">
                  <c:v>40.05335910126324</c:v>
                </c:pt>
                <c:pt idx="15941">
                  <c:v>29.618369780631362</c:v>
                </c:pt>
                <c:pt idx="15942">
                  <c:v>40.003430922695628</c:v>
                </c:pt>
                <c:pt idx="15943">
                  <c:v>44.84646424375444</c:v>
                </c:pt>
                <c:pt idx="15944">
                  <c:v>40.278035904817514</c:v>
                </c:pt>
                <c:pt idx="15945">
                  <c:v>37.282342694351584</c:v>
                </c:pt>
                <c:pt idx="15946">
                  <c:v>35.385074405191084</c:v>
                </c:pt>
                <c:pt idx="15947">
                  <c:v>41.076886761899381</c:v>
                </c:pt>
                <c:pt idx="15948">
                  <c:v>41.750917172562204</c:v>
                </c:pt>
                <c:pt idx="15949">
                  <c:v>42.774444833198345</c:v>
                </c:pt>
                <c:pt idx="15950">
                  <c:v>43.448475243861168</c:v>
                </c:pt>
                <c:pt idx="15951">
                  <c:v>42.100414422535522</c:v>
                </c:pt>
                <c:pt idx="15952">
                  <c:v>45.670279190120112</c:v>
                </c:pt>
                <c:pt idx="15953">
                  <c:v>46.269417332931511</c:v>
                </c:pt>
                <c:pt idx="15954">
                  <c:v>42.350055315373609</c:v>
                </c:pt>
                <c:pt idx="15955">
                  <c:v>40.253071815533708</c:v>
                </c:pt>
                <c:pt idx="15956">
                  <c:v>47.292944993567652</c:v>
                </c:pt>
                <c:pt idx="15957">
                  <c:v>46.768699118607678</c:v>
                </c:pt>
                <c:pt idx="15958">
                  <c:v>43.847900672402105</c:v>
                </c:pt>
                <c:pt idx="15959">
                  <c:v>46.369273690066748</c:v>
                </c:pt>
                <c:pt idx="15960">
                  <c:v>51.986193778923621</c:v>
                </c:pt>
                <c:pt idx="15961">
                  <c:v>50.563240689746543</c:v>
                </c:pt>
                <c:pt idx="15962">
                  <c:v>50.613168868314162</c:v>
                </c:pt>
                <c:pt idx="15963">
                  <c:v>52.435547386032169</c:v>
                </c:pt>
                <c:pt idx="15964">
                  <c:v>50.28863570762465</c:v>
                </c:pt>
                <c:pt idx="15965">
                  <c:v>50.263671618340844</c:v>
                </c:pt>
                <c:pt idx="15966">
                  <c:v>49.165251689853278</c:v>
                </c:pt>
                <c:pt idx="15967">
                  <c:v>51.087486564706516</c:v>
                </c:pt>
                <c:pt idx="15968">
                  <c:v>51.137414743274135</c:v>
                </c:pt>
                <c:pt idx="15969">
                  <c:v>50.688061136165587</c:v>
                </c:pt>
                <c:pt idx="15970">
                  <c:v>50.862809761152242</c:v>
                </c:pt>
                <c:pt idx="15971">
                  <c:v>50.638132957597968</c:v>
                </c:pt>
                <c:pt idx="15972">
                  <c:v>51.936265600356002</c:v>
                </c:pt>
                <c:pt idx="15973">
                  <c:v>52.435547386032169</c:v>
                </c:pt>
                <c:pt idx="15974">
                  <c:v>51.636696528950296</c:v>
                </c:pt>
                <c:pt idx="15975">
                  <c:v>50.688061136165587</c:v>
                </c:pt>
                <c:pt idx="15976">
                  <c:v>50.238707529057038</c:v>
                </c:pt>
                <c:pt idx="15977">
                  <c:v>51.387055636112215</c:v>
                </c:pt>
                <c:pt idx="15978">
                  <c:v>49.190215779137091</c:v>
                </c:pt>
                <c:pt idx="15979">
                  <c:v>58.302108367727122</c:v>
                </c:pt>
                <c:pt idx="15980">
                  <c:v>55.980448064332947</c:v>
                </c:pt>
                <c:pt idx="15981">
                  <c:v>49.73942574338087</c:v>
                </c:pt>
                <c:pt idx="15982">
                  <c:v>51.561804261098871</c:v>
                </c:pt>
                <c:pt idx="15983">
                  <c:v>49.290072136272322</c:v>
                </c:pt>
                <c:pt idx="15984">
                  <c:v>51.461947903963647</c:v>
                </c:pt>
                <c:pt idx="15985">
                  <c:v>49.839282100516101</c:v>
                </c:pt>
                <c:pt idx="15986">
                  <c:v>50.987630207571286</c:v>
                </c:pt>
                <c:pt idx="15987">
                  <c:v>51.112450653990322</c:v>
                </c:pt>
                <c:pt idx="15988">
                  <c:v>51.037558386138898</c:v>
                </c:pt>
                <c:pt idx="15989">
                  <c:v>51.786481064653152</c:v>
                </c:pt>
                <c:pt idx="15990">
                  <c:v>51.436983814679834</c:v>
                </c:pt>
                <c:pt idx="15991">
                  <c:v>50.538276600462737</c:v>
                </c:pt>
                <c:pt idx="15992">
                  <c:v>53.958356832344478</c:v>
                </c:pt>
                <c:pt idx="15993">
                  <c:v>51.387055636112215</c:v>
                </c:pt>
                <c:pt idx="15994">
                  <c:v>52.13597831462647</c:v>
                </c:pt>
                <c:pt idx="15995">
                  <c:v>51.886337421788383</c:v>
                </c:pt>
                <c:pt idx="15996">
                  <c:v>50.563240689746543</c:v>
                </c:pt>
                <c:pt idx="15997">
                  <c:v>50.03899481478657</c:v>
                </c:pt>
                <c:pt idx="15998">
                  <c:v>49.764389832664676</c:v>
                </c:pt>
                <c:pt idx="15999">
                  <c:v>50.937702029003667</c:v>
                </c:pt>
                <c:pt idx="16000">
                  <c:v>42.125378511819335</c:v>
                </c:pt>
                <c:pt idx="16001">
                  <c:v>32.489240048269323</c:v>
                </c:pt>
                <c:pt idx="16002">
                  <c:v>34.286654476703518</c:v>
                </c:pt>
                <c:pt idx="16003">
                  <c:v>34.161834030284481</c:v>
                </c:pt>
                <c:pt idx="16004">
                  <c:v>29.693262048482786</c:v>
                </c:pt>
                <c:pt idx="16005">
                  <c:v>32.614057998279435</c:v>
                </c:pt>
                <c:pt idx="16006">
                  <c:v>29.518515919905056</c:v>
                </c:pt>
                <c:pt idx="16007">
                  <c:v>20.406623331315025</c:v>
                </c:pt>
                <c:pt idx="16008">
                  <c:v>24.925116002457543</c:v>
                </c:pt>
                <c:pt idx="16009">
                  <c:v>34.161834030284481</c:v>
                </c:pt>
                <c:pt idx="16010">
                  <c:v>37.382201547895747</c:v>
                </c:pt>
                <c:pt idx="16011">
                  <c:v>35.609751208745365</c:v>
                </c:pt>
                <c:pt idx="16012">
                  <c:v>30.941466512673202</c:v>
                </c:pt>
                <c:pt idx="16013">
                  <c:v>34.111905851716855</c:v>
                </c:pt>
                <c:pt idx="16014">
                  <c:v>29.967869527013612</c:v>
                </c:pt>
                <c:pt idx="16015">
                  <c:v>25.549223227370604</c:v>
                </c:pt>
                <c:pt idx="16016">
                  <c:v>24.10130604890972</c:v>
                </c:pt>
                <c:pt idx="16017">
                  <c:v>20.905902620582253</c:v>
                </c:pt>
                <c:pt idx="16018">
                  <c:v>20.181946527760751</c:v>
                </c:pt>
                <c:pt idx="16019">
                  <c:v>15.713372049550131</c:v>
                </c:pt>
                <c:pt idx="16020">
                  <c:v>13.816101263980691</c:v>
                </c:pt>
                <c:pt idx="16021">
                  <c:v>25.024974856001705</c:v>
                </c:pt>
                <c:pt idx="16022">
                  <c:v>20.306764477770862</c:v>
                </c:pt>
                <c:pt idx="16023">
                  <c:v>26.34807408445247</c:v>
                </c:pt>
                <c:pt idx="16024">
                  <c:v>19.108488192148059</c:v>
                </c:pt>
                <c:pt idx="16025">
                  <c:v>27.271745387953381</c:v>
                </c:pt>
                <c:pt idx="16026">
                  <c:v>21.97935845978602</c:v>
                </c:pt>
                <c:pt idx="16027">
                  <c:v>23.726847206061521</c:v>
                </c:pt>
                <c:pt idx="16028">
                  <c:v>20.731153995595605</c:v>
                </c:pt>
                <c:pt idx="16029">
                  <c:v>15.288982531725381</c:v>
                </c:pt>
                <c:pt idx="16030">
                  <c:v>14.465167585359715</c:v>
                </c:pt>
                <c:pt idx="16031">
                  <c:v>29.892974762753255</c:v>
                </c:pt>
                <c:pt idx="16032">
                  <c:v>24.375908534622688</c:v>
                </c:pt>
                <c:pt idx="16033">
                  <c:v>34.511333776666724</c:v>
                </c:pt>
                <c:pt idx="16034">
                  <c:v>24.700439198903268</c:v>
                </c:pt>
                <c:pt idx="16035">
                  <c:v>21.505040763393659</c:v>
                </c:pt>
                <c:pt idx="16036">
                  <c:v>26.472892034462582</c:v>
                </c:pt>
                <c:pt idx="16037">
                  <c:v>29.543475016371012</c:v>
                </c:pt>
                <c:pt idx="16038">
                  <c:v>24.750369873879812</c:v>
                </c:pt>
                <c:pt idx="16039">
                  <c:v>31.490676476916988</c:v>
                </c:pt>
                <c:pt idx="16040">
                  <c:v>35.884356190867251</c:v>
                </c:pt>
                <c:pt idx="16041">
                  <c:v>29.443621155644706</c:v>
                </c:pt>
                <c:pt idx="16042">
                  <c:v>24.825262141731237</c:v>
                </c:pt>
                <c:pt idx="16043">
                  <c:v>24.6255519238697</c:v>
                </c:pt>
                <c:pt idx="16044">
                  <c:v>15.139197996022538</c:v>
                </c:pt>
                <c:pt idx="16045">
                  <c:v>14.290418960373053</c:v>
                </c:pt>
                <c:pt idx="16046">
                  <c:v>37.207452922909091</c:v>
                </c:pt>
                <c:pt idx="16047">
                  <c:v>54.108141368047328</c:v>
                </c:pt>
                <c:pt idx="16048">
                  <c:v>22.029289134762557</c:v>
                </c:pt>
                <c:pt idx="16049">
                  <c:v>29.718226137766592</c:v>
                </c:pt>
                <c:pt idx="16050">
                  <c:v>32.963557744661678</c:v>
                </c:pt>
                <c:pt idx="16051">
                  <c:v>45.745171457971537</c:v>
                </c:pt>
                <c:pt idx="16052">
                  <c:v>38.355801029964276</c:v>
                </c:pt>
                <c:pt idx="16053">
                  <c:v>32.089814619728386</c:v>
                </c:pt>
                <c:pt idx="16054">
                  <c:v>51.761516975369339</c:v>
                </c:pt>
                <c:pt idx="16055">
                  <c:v>27.621240141517767</c:v>
                </c:pt>
                <c:pt idx="16056">
                  <c:v>24.25109058461257</c:v>
                </c:pt>
                <c:pt idx="16057">
                  <c:v>33.687518830301045</c:v>
                </c:pt>
                <c:pt idx="16058">
                  <c:v>42.075450333251716</c:v>
                </c:pt>
                <c:pt idx="16059">
                  <c:v>49.340000314839934</c:v>
                </c:pt>
                <c:pt idx="16060">
                  <c:v>52.13597831462647</c:v>
                </c:pt>
                <c:pt idx="16061">
                  <c:v>48.990503064866616</c:v>
                </c:pt>
                <c:pt idx="16062">
                  <c:v>52.435547386032169</c:v>
                </c:pt>
                <c:pt idx="16063">
                  <c:v>53.533967314519728</c:v>
                </c:pt>
                <c:pt idx="16064">
                  <c:v>53.259362332397842</c:v>
                </c:pt>
                <c:pt idx="16065">
                  <c:v>54.158069546614939</c:v>
                </c:pt>
                <c:pt idx="16066">
                  <c:v>54.382746350169214</c:v>
                </c:pt>
                <c:pt idx="16067">
                  <c:v>54.782171778710151</c:v>
                </c:pt>
                <c:pt idx="16068">
                  <c:v>55.630950814359629</c:v>
                </c:pt>
                <c:pt idx="16069">
                  <c:v>55.156633117967274</c:v>
                </c:pt>
                <c:pt idx="16070">
                  <c:v>56.080304421468185</c:v>
                </c:pt>
                <c:pt idx="16071">
                  <c:v>56.40483758215769</c:v>
                </c:pt>
                <c:pt idx="16072">
                  <c:v>55.705843082211061</c:v>
                </c:pt>
                <c:pt idx="16073">
                  <c:v>55.056776760832037</c:v>
                </c:pt>
                <c:pt idx="16074">
                  <c:v>57.153760260671937</c:v>
                </c:pt>
                <c:pt idx="16075">
                  <c:v>56.954047546401469</c:v>
                </c:pt>
                <c:pt idx="16076">
                  <c:v>55.456202189372974</c:v>
                </c:pt>
                <c:pt idx="16077">
                  <c:v>58.077431564172848</c:v>
                </c:pt>
                <c:pt idx="16078">
                  <c:v>57.203688439239556</c:v>
                </c:pt>
                <c:pt idx="16079">
                  <c:v>56.529658028576733</c:v>
                </c:pt>
                <c:pt idx="16080">
                  <c:v>57.653042046348105</c:v>
                </c:pt>
                <c:pt idx="16081">
                  <c:v>61.347727260351739</c:v>
                </c:pt>
                <c:pt idx="16082">
                  <c:v>59.026066956957564</c:v>
                </c:pt>
                <c:pt idx="16083">
                  <c:v>58.252180189159503</c:v>
                </c:pt>
                <c:pt idx="16084">
                  <c:v>56.479729850009115</c:v>
                </c:pt>
                <c:pt idx="16085">
                  <c:v>58.077431564172848</c:v>
                </c:pt>
                <c:pt idx="16086">
                  <c:v>56.854191189266238</c:v>
                </c:pt>
                <c:pt idx="16087">
                  <c:v>58.027503385605229</c:v>
                </c:pt>
                <c:pt idx="16088">
                  <c:v>57.078867992820513</c:v>
                </c:pt>
                <c:pt idx="16089">
                  <c:v>58.476856992713778</c:v>
                </c:pt>
                <c:pt idx="16090">
                  <c:v>58.027503385605229</c:v>
                </c:pt>
                <c:pt idx="16091">
                  <c:v>57.528221599929061</c:v>
                </c:pt>
                <c:pt idx="16092">
                  <c:v>58.277144278443316</c:v>
                </c:pt>
                <c:pt idx="16093">
                  <c:v>58.227216099875697</c:v>
                </c:pt>
                <c:pt idx="16094">
                  <c:v>56.979011635685282</c:v>
                </c:pt>
                <c:pt idx="16095">
                  <c:v>57.653042046348105</c:v>
                </c:pt>
                <c:pt idx="16096">
                  <c:v>59.575276921201343</c:v>
                </c:pt>
                <c:pt idx="16097">
                  <c:v>57.228652528523362</c:v>
                </c:pt>
                <c:pt idx="16098">
                  <c:v>58.426928814146166</c:v>
                </c:pt>
                <c:pt idx="16099">
                  <c:v>57.603113867780486</c:v>
                </c:pt>
                <c:pt idx="16100">
                  <c:v>57.777862492767149</c:v>
                </c:pt>
                <c:pt idx="16101">
                  <c:v>58.951174689106139</c:v>
                </c:pt>
                <c:pt idx="16102">
                  <c:v>57.852754760618573</c:v>
                </c:pt>
                <c:pt idx="16103">
                  <c:v>58.976138778389945</c:v>
                </c:pt>
                <c:pt idx="16104">
                  <c:v>59.750025546188006</c:v>
                </c:pt>
                <c:pt idx="16105">
                  <c:v>59.575276921201343</c:v>
                </c:pt>
                <c:pt idx="16106">
                  <c:v>60.299235510431785</c:v>
                </c:pt>
                <c:pt idx="16107">
                  <c:v>61.29779908178412</c:v>
                </c:pt>
                <c:pt idx="16108">
                  <c:v>59.350600117647069</c:v>
                </c:pt>
                <c:pt idx="16109">
                  <c:v>59.325636028363263</c:v>
                </c:pt>
                <c:pt idx="16110">
                  <c:v>57.977575207037617</c:v>
                </c:pt>
                <c:pt idx="16111">
                  <c:v>62.221470385285031</c:v>
                </c:pt>
                <c:pt idx="16112">
                  <c:v>59.275707849795644</c:v>
                </c:pt>
                <c:pt idx="16113">
                  <c:v>59.924774171174661</c:v>
                </c:pt>
                <c:pt idx="16114">
                  <c:v>60.199379153296555</c:v>
                </c:pt>
                <c:pt idx="16115">
                  <c:v>60.274271421147979</c:v>
                </c:pt>
                <c:pt idx="16116">
                  <c:v>61.522475885338395</c:v>
                </c:pt>
                <c:pt idx="16117">
                  <c:v>61.422619528203164</c:v>
                </c:pt>
                <c:pt idx="16118">
                  <c:v>61.896937224595519</c:v>
                </c:pt>
                <c:pt idx="16119">
                  <c:v>61.946865403163137</c:v>
                </c:pt>
                <c:pt idx="16120">
                  <c:v>61.422619528203164</c:v>
                </c:pt>
                <c:pt idx="16121">
                  <c:v>62.171542206717412</c:v>
                </c:pt>
                <c:pt idx="16122">
                  <c:v>62.945428974515472</c:v>
                </c:pt>
                <c:pt idx="16123">
                  <c:v>63.9439925458678</c:v>
                </c:pt>
                <c:pt idx="16124">
                  <c:v>63.070249420934509</c:v>
                </c:pt>
                <c:pt idx="16125">
                  <c:v>63.919028456583995</c:v>
                </c:pt>
                <c:pt idx="16126">
                  <c:v>63.919028456583995</c:v>
                </c:pt>
                <c:pt idx="16127">
                  <c:v>62.52103945669073</c:v>
                </c:pt>
                <c:pt idx="16128">
                  <c:v>63.244998045921172</c:v>
                </c:pt>
                <c:pt idx="16129">
                  <c:v>62.77068034952881</c:v>
                </c:pt>
                <c:pt idx="16130">
                  <c:v>62.396219010271686</c:v>
                </c:pt>
                <c:pt idx="16131">
                  <c:v>63.619459385178295</c:v>
                </c:pt>
                <c:pt idx="16132">
                  <c:v>63.444710760191633</c:v>
                </c:pt>
                <c:pt idx="16133">
                  <c:v>63.569531206610677</c:v>
                </c:pt>
                <c:pt idx="16134">
                  <c:v>63.794208010164951</c:v>
                </c:pt>
                <c:pt idx="16135">
                  <c:v>64.193633438705888</c:v>
                </c:pt>
                <c:pt idx="16136">
                  <c:v>62.471111278123111</c:v>
                </c:pt>
                <c:pt idx="16137">
                  <c:v>63.269962135204977</c:v>
                </c:pt>
                <c:pt idx="16138">
                  <c:v>64.118741170854463</c:v>
                </c:pt>
                <c:pt idx="16139">
                  <c:v>64.068812992286837</c:v>
                </c:pt>
                <c:pt idx="16140">
                  <c:v>64.218597527989687</c:v>
                </c:pt>
                <c:pt idx="16141">
                  <c:v>64.018884813719225</c:v>
                </c:pt>
                <c:pt idx="16142">
                  <c:v>63.993920724435419</c:v>
                </c:pt>
                <c:pt idx="16143">
                  <c:v>64.568094777963012</c:v>
                </c:pt>
                <c:pt idx="16144">
                  <c:v>64.568094777963012</c:v>
                </c:pt>
                <c:pt idx="16145">
                  <c:v>64.143705260138262</c:v>
                </c:pt>
                <c:pt idx="16146">
                  <c:v>63.819172099448764</c:v>
                </c:pt>
                <c:pt idx="16147">
                  <c:v>63.919028456583995</c:v>
                </c:pt>
                <c:pt idx="16148">
                  <c:v>64.168669349422075</c:v>
                </c:pt>
                <c:pt idx="16149">
                  <c:v>64.468238420827774</c:v>
                </c:pt>
                <c:pt idx="16150">
                  <c:v>64.443274331543975</c:v>
                </c:pt>
                <c:pt idx="16151">
                  <c:v>64.493202510111587</c:v>
                </c:pt>
                <c:pt idx="16152">
                  <c:v>64.468238420827774</c:v>
                </c:pt>
                <c:pt idx="16153">
                  <c:v>63.594495295894482</c:v>
                </c:pt>
                <c:pt idx="16154">
                  <c:v>63.968956635151613</c:v>
                </c:pt>
                <c:pt idx="16155">
                  <c:v>64.143705260138262</c:v>
                </c:pt>
                <c:pt idx="16156">
                  <c:v>64.068812992286837</c:v>
                </c:pt>
                <c:pt idx="16157">
                  <c:v>62.845572617380235</c:v>
                </c:pt>
                <c:pt idx="16158">
                  <c:v>63.195069867353553</c:v>
                </c:pt>
                <c:pt idx="16159">
                  <c:v>64.09377708157065</c:v>
                </c:pt>
                <c:pt idx="16160">
                  <c:v>63.769243920881145</c:v>
                </c:pt>
                <c:pt idx="16161">
                  <c:v>63.669387563745907</c:v>
                </c:pt>
                <c:pt idx="16162">
                  <c:v>63.669387563745907</c:v>
                </c:pt>
                <c:pt idx="16163">
                  <c:v>63.919028456583995</c:v>
                </c:pt>
                <c:pt idx="16164">
                  <c:v>63.619459385178295</c:v>
                </c:pt>
                <c:pt idx="16165">
                  <c:v>64.36838206369255</c:v>
                </c:pt>
                <c:pt idx="16166">
                  <c:v>63.544567117326871</c:v>
                </c:pt>
                <c:pt idx="16167">
                  <c:v>62.920464885231659</c:v>
                </c:pt>
                <c:pt idx="16168">
                  <c:v>64.068812992286837</c:v>
                </c:pt>
                <c:pt idx="16169">
                  <c:v>63.444710760191633</c:v>
                </c:pt>
                <c:pt idx="16170">
                  <c:v>63.594495295894482</c:v>
                </c:pt>
                <c:pt idx="16171">
                  <c:v>63.819172099448764</c:v>
                </c:pt>
                <c:pt idx="16172">
                  <c:v>64.493202510111587</c:v>
                </c:pt>
                <c:pt idx="16173">
                  <c:v>65.242125188625835</c:v>
                </c:pt>
                <c:pt idx="16174">
                  <c:v>65.242125188625835</c:v>
                </c:pt>
                <c:pt idx="16175">
                  <c:v>65.242125188625835</c:v>
                </c:pt>
                <c:pt idx="16176">
                  <c:v>65.242125188625835</c:v>
                </c:pt>
                <c:pt idx="16177">
                  <c:v>65.242125188625835</c:v>
                </c:pt>
                <c:pt idx="16178">
                  <c:v>64.942556117220136</c:v>
                </c:pt>
                <c:pt idx="16179">
                  <c:v>62.346290831704067</c:v>
                </c:pt>
                <c:pt idx="16180">
                  <c:v>62.570967635258341</c:v>
                </c:pt>
                <c:pt idx="16181">
                  <c:v>61.622332242473625</c:v>
                </c:pt>
                <c:pt idx="16182">
                  <c:v>62.146578117433606</c:v>
                </c:pt>
                <c:pt idx="16183">
                  <c:v>61.747152688892669</c:v>
                </c:pt>
                <c:pt idx="16184">
                  <c:v>61.422619528203164</c:v>
                </c:pt>
                <c:pt idx="16185">
                  <c:v>60.174415064012749</c:v>
                </c:pt>
                <c:pt idx="16186">
                  <c:v>60.848445474675572</c:v>
                </c:pt>
                <c:pt idx="16187">
                  <c:v>59.675133278336581</c:v>
                </c:pt>
                <c:pt idx="16188">
                  <c:v>58.726497885551865</c:v>
                </c:pt>
                <c:pt idx="16189">
                  <c:v>59.650169189052768</c:v>
                </c:pt>
                <c:pt idx="16190">
                  <c:v>57.353472974942406</c:v>
                </c:pt>
                <c:pt idx="16191">
                  <c:v>57.528221599929061</c:v>
                </c:pt>
                <c:pt idx="16192">
                  <c:v>56.130232600035797</c:v>
                </c:pt>
                <c:pt idx="16193">
                  <c:v>56.130232600035797</c:v>
                </c:pt>
                <c:pt idx="16194">
                  <c:v>61.921901313879331</c:v>
                </c:pt>
                <c:pt idx="16195">
                  <c:v>54.232961814466364</c:v>
                </c:pt>
                <c:pt idx="16196">
                  <c:v>55.031812671548231</c:v>
                </c:pt>
                <c:pt idx="16197">
                  <c:v>53.234398243114036</c:v>
                </c:pt>
                <c:pt idx="16198">
                  <c:v>52.460511475315975</c:v>
                </c:pt>
                <c:pt idx="16199">
                  <c:v>50.987630207571286</c:v>
                </c:pt>
                <c:pt idx="16200">
                  <c:v>49.589641207678021</c:v>
                </c:pt>
                <c:pt idx="16201">
                  <c:v>47.942011314946669</c:v>
                </c:pt>
                <c:pt idx="16202">
                  <c:v>47.867119047095244</c:v>
                </c:pt>
                <c:pt idx="16203">
                  <c:v>46.269417332931511</c:v>
                </c:pt>
                <c:pt idx="16204">
                  <c:v>47.218052725716234</c:v>
                </c:pt>
                <c:pt idx="16205">
                  <c:v>42.20027077967076</c:v>
                </c:pt>
                <c:pt idx="16206">
                  <c:v>43.598259779564017</c:v>
                </c:pt>
                <c:pt idx="16207">
                  <c:v>43.098977993887857</c:v>
                </c:pt>
                <c:pt idx="16208">
                  <c:v>37.057668387206249</c:v>
                </c:pt>
                <c:pt idx="16209">
                  <c:v>37.631842440733834</c:v>
                </c:pt>
                <c:pt idx="16210">
                  <c:v>40.253071815533708</c:v>
                </c:pt>
                <c:pt idx="16211">
                  <c:v>40.178179547682284</c:v>
                </c:pt>
                <c:pt idx="16212">
                  <c:v>44.297256775919585</c:v>
                </c:pt>
                <c:pt idx="16213">
                  <c:v>43.348618886725944</c:v>
                </c:pt>
                <c:pt idx="16214">
                  <c:v>46.593950493621023</c:v>
                </c:pt>
                <c:pt idx="16215">
                  <c:v>43.173870261739282</c:v>
                </c:pt>
                <c:pt idx="16216">
                  <c:v>44.172433833091617</c:v>
                </c:pt>
                <c:pt idx="16217">
                  <c:v>43.173870261739282</c:v>
                </c:pt>
                <c:pt idx="16218">
                  <c:v>43.62322386884783</c:v>
                </c:pt>
                <c:pt idx="16219">
                  <c:v>39.853646386992779</c:v>
                </c:pt>
                <c:pt idx="16220">
                  <c:v>40.877174047628912</c:v>
                </c:pt>
                <c:pt idx="16221">
                  <c:v>44.397113133054816</c:v>
                </c:pt>
                <c:pt idx="16222">
                  <c:v>42.749480743914539</c:v>
                </c:pt>
                <c:pt idx="16223">
                  <c:v>39.204580065613754</c:v>
                </c:pt>
                <c:pt idx="16224">
                  <c:v>38.580480329927475</c:v>
                </c:pt>
                <c:pt idx="16225">
                  <c:v>40.652499740483563</c:v>
                </c:pt>
                <c:pt idx="16226">
                  <c:v>36.508460919371387</c:v>
                </c:pt>
                <c:pt idx="16227">
                  <c:v>37.507019497905858</c:v>
                </c:pt>
                <c:pt idx="16228">
                  <c:v>32.53917072324586</c:v>
                </c:pt>
                <c:pt idx="16229">
                  <c:v>38.05623195855857</c:v>
                </c:pt>
                <c:pt idx="16230">
                  <c:v>43.62322386884783</c:v>
                </c:pt>
                <c:pt idx="16231">
                  <c:v>48.491218782781523</c:v>
                </c:pt>
                <c:pt idx="16232">
                  <c:v>36.882919762219586</c:v>
                </c:pt>
                <c:pt idx="16233">
                  <c:v>38.929975083491868</c:v>
                </c:pt>
                <c:pt idx="16234">
                  <c:v>37.382201547895747</c:v>
                </c:pt>
                <c:pt idx="16235">
                  <c:v>39.628969583438504</c:v>
                </c:pt>
                <c:pt idx="16236">
                  <c:v>38.106160137126196</c:v>
                </c:pt>
                <c:pt idx="16237">
                  <c:v>41.37645583330508</c:v>
                </c:pt>
                <c:pt idx="16238">
                  <c:v>48.241580386352368</c:v>
                </c:pt>
                <c:pt idx="16239">
                  <c:v>46.394237779350554</c:v>
                </c:pt>
                <c:pt idx="16240">
                  <c:v>42.84933710104977</c:v>
                </c:pt>
                <c:pt idx="16241">
                  <c:v>49.764389832664676</c:v>
                </c:pt>
                <c:pt idx="16242">
                  <c:v>46.593950493621023</c:v>
                </c:pt>
                <c:pt idx="16243">
                  <c:v>48.96553897558281</c:v>
                </c:pt>
                <c:pt idx="16244">
                  <c:v>46.893519565026722</c:v>
                </c:pt>
                <c:pt idx="16245">
                  <c:v>47.34287317213527</c:v>
                </c:pt>
                <c:pt idx="16246">
                  <c:v>45.869991904390581</c:v>
                </c:pt>
                <c:pt idx="16247">
                  <c:v>47.692370422108581</c:v>
                </c:pt>
                <c:pt idx="16248">
                  <c:v>51.087486564706516</c:v>
                </c:pt>
                <c:pt idx="16249">
                  <c:v>52.061086046775046</c:v>
                </c:pt>
                <c:pt idx="16250">
                  <c:v>50.787917493300817</c:v>
                </c:pt>
                <c:pt idx="16251">
                  <c:v>51.836409243220771</c:v>
                </c:pt>
                <c:pt idx="16252">
                  <c:v>49.240143957704703</c:v>
                </c:pt>
                <c:pt idx="16253">
                  <c:v>50.163815261205613</c:v>
                </c:pt>
                <c:pt idx="16254">
                  <c:v>48.241580386352368</c:v>
                </c:pt>
                <c:pt idx="16255">
                  <c:v>50.338563886192269</c:v>
                </c:pt>
                <c:pt idx="16256">
                  <c:v>49.889210279083713</c:v>
                </c:pt>
                <c:pt idx="16257">
                  <c:v>47.917047225662856</c:v>
                </c:pt>
                <c:pt idx="16258">
                  <c:v>51.237271100409366</c:v>
                </c:pt>
                <c:pt idx="16259">
                  <c:v>50.987630207571286</c:v>
                </c:pt>
                <c:pt idx="16260">
                  <c:v>58.851318331970901</c:v>
                </c:pt>
                <c:pt idx="16261">
                  <c:v>49.439856671975164</c:v>
                </c:pt>
                <c:pt idx="16262">
                  <c:v>64.318453885124924</c:v>
                </c:pt>
                <c:pt idx="16263">
                  <c:v>58.052467474889042</c:v>
                </c:pt>
                <c:pt idx="16264">
                  <c:v>49.964102546935145</c:v>
                </c:pt>
                <c:pt idx="16265">
                  <c:v>51.436983814679834</c:v>
                </c:pt>
                <c:pt idx="16266">
                  <c:v>51.886337421788383</c:v>
                </c:pt>
                <c:pt idx="16267">
                  <c:v>60.548876403269873</c:v>
                </c:pt>
                <c:pt idx="16268">
                  <c:v>49.439856671975164</c:v>
                </c:pt>
                <c:pt idx="16269">
                  <c:v>51.536840171815065</c:v>
                </c:pt>
                <c:pt idx="16270">
                  <c:v>50.388492064759888</c:v>
                </c:pt>
                <c:pt idx="16271">
                  <c:v>49.48978485054279</c:v>
                </c:pt>
                <c:pt idx="16272">
                  <c:v>49.464820761258977</c:v>
                </c:pt>
                <c:pt idx="16273">
                  <c:v>51.861373332504577</c:v>
                </c:pt>
                <c:pt idx="16274">
                  <c:v>48.740862172028535</c:v>
                </c:pt>
                <c:pt idx="16275">
                  <c:v>50.762953404017011</c:v>
                </c:pt>
                <c:pt idx="16276">
                  <c:v>51.287199278976985</c:v>
                </c:pt>
                <c:pt idx="16277">
                  <c:v>50.063958904070375</c:v>
                </c:pt>
                <c:pt idx="16278">
                  <c:v>49.389928493407552</c:v>
                </c:pt>
                <c:pt idx="16279">
                  <c:v>51.36209154682841</c:v>
                </c:pt>
                <c:pt idx="16280">
                  <c:v>50.787917493300817</c:v>
                </c:pt>
                <c:pt idx="16281">
                  <c:v>51.06252247542271</c:v>
                </c:pt>
                <c:pt idx="16282">
                  <c:v>48.641005814893305</c:v>
                </c:pt>
                <c:pt idx="16283">
                  <c:v>52.335691028896932</c:v>
                </c:pt>
                <c:pt idx="16284">
                  <c:v>48.740862172028535</c:v>
                </c:pt>
                <c:pt idx="16285">
                  <c:v>51.536840171815065</c:v>
                </c:pt>
                <c:pt idx="16286">
                  <c:v>49.764389832664676</c:v>
                </c:pt>
                <c:pt idx="16287">
                  <c:v>49.040431243434234</c:v>
                </c:pt>
                <c:pt idx="16288">
                  <c:v>50.887773850436048</c:v>
                </c:pt>
                <c:pt idx="16289">
                  <c:v>52.585331921735019</c:v>
                </c:pt>
                <c:pt idx="16290">
                  <c:v>49.48978485054279</c:v>
                </c:pt>
                <c:pt idx="16291">
                  <c:v>46.893519565026722</c:v>
                </c:pt>
                <c:pt idx="16292">
                  <c:v>45.395674207998219</c:v>
                </c:pt>
                <c:pt idx="16293">
                  <c:v>38.455657387099507</c:v>
                </c:pt>
                <c:pt idx="16294">
                  <c:v>36.358673887259613</c:v>
                </c:pt>
                <c:pt idx="16295">
                  <c:v>36.18392526227295</c:v>
                </c:pt>
                <c:pt idx="16296">
                  <c:v>39.504149137019454</c:v>
                </c:pt>
                <c:pt idx="16297">
                  <c:v>39.154649390637211</c:v>
                </c:pt>
                <c:pt idx="16298">
                  <c:v>35.285218048055853</c:v>
                </c:pt>
                <c:pt idx="16299">
                  <c:v>32.389381194725161</c:v>
                </c:pt>
                <c:pt idx="16300">
                  <c:v>37.881483333571914</c:v>
                </c:pt>
                <c:pt idx="16301">
                  <c:v>30.367294955554542</c:v>
                </c:pt>
                <c:pt idx="16302">
                  <c:v>28.17045509857941</c:v>
                </c:pt>
                <c:pt idx="16303">
                  <c:v>34.561259458825411</c:v>
                </c:pt>
                <c:pt idx="16304">
                  <c:v>32.46427595898551</c:v>
                </c:pt>
                <c:pt idx="16305">
                  <c:v>27.296709477237194</c:v>
                </c:pt>
                <c:pt idx="16306">
                  <c:v>27.321673566521</c:v>
                </c:pt>
                <c:pt idx="16307">
                  <c:v>34.711043994528254</c:v>
                </c:pt>
                <c:pt idx="16308">
                  <c:v>37.681770619301453</c:v>
                </c:pt>
                <c:pt idx="16309">
                  <c:v>28.919375280684726</c:v>
                </c:pt>
                <c:pt idx="16310">
                  <c:v>32.389381194725161</c:v>
                </c:pt>
                <c:pt idx="16311">
                  <c:v>32.589098901813479</c:v>
                </c:pt>
                <c:pt idx="16312">
                  <c:v>32.838737298242634</c:v>
                </c:pt>
                <c:pt idx="16313">
                  <c:v>35.959248458718676</c:v>
                </c:pt>
                <c:pt idx="16314">
                  <c:v>34.785936262379686</c:v>
                </c:pt>
                <c:pt idx="16315">
                  <c:v>34.511333776666724</c:v>
                </c:pt>
                <c:pt idx="16316">
                  <c:v>39.703861851289922</c:v>
                </c:pt>
                <c:pt idx="16317">
                  <c:v>37.382201547895747</c:v>
                </c:pt>
                <c:pt idx="16318">
                  <c:v>30.292400191294185</c:v>
                </c:pt>
                <c:pt idx="16319">
                  <c:v>34.61118763739303</c:v>
                </c:pt>
                <c:pt idx="16320">
                  <c:v>36.258817530124375</c:v>
                </c:pt>
                <c:pt idx="16321">
                  <c:v>36.109032994421526</c:v>
                </c:pt>
                <c:pt idx="16322">
                  <c:v>28.220378284329172</c:v>
                </c:pt>
                <c:pt idx="16323">
                  <c:v>30.167582241284073</c:v>
                </c:pt>
                <c:pt idx="16324">
                  <c:v>45.545458743701076</c:v>
                </c:pt>
                <c:pt idx="16325">
                  <c:v>35.68464347659679</c:v>
                </c:pt>
                <c:pt idx="16326">
                  <c:v>31.490676476916988</c:v>
                </c:pt>
                <c:pt idx="16327">
                  <c:v>31.191107405511282</c:v>
                </c:pt>
                <c:pt idx="16328">
                  <c:v>38.97990326205948</c:v>
                </c:pt>
                <c:pt idx="16329">
                  <c:v>53.434110957384497</c:v>
                </c:pt>
                <c:pt idx="16330">
                  <c:v>57.353472974942406</c:v>
                </c:pt>
                <c:pt idx="16331">
                  <c:v>53.60885958237116</c:v>
                </c:pt>
                <c:pt idx="16332">
                  <c:v>47.64244224354097</c:v>
                </c:pt>
                <c:pt idx="16333">
                  <c:v>48.41632901133903</c:v>
                </c:pt>
                <c:pt idx="16334">
                  <c:v>43.173870261739282</c:v>
                </c:pt>
                <c:pt idx="16335">
                  <c:v>30.56700766982501</c:v>
                </c:pt>
                <c:pt idx="16336">
                  <c:v>11.544369139154135</c:v>
                </c:pt>
                <c:pt idx="16337">
                  <c:v>34.08694176243305</c:v>
                </c:pt>
                <c:pt idx="16338">
                  <c:v>16.861717660196383</c:v>
                </c:pt>
                <c:pt idx="16339">
                  <c:v>22.403747977610756</c:v>
                </c:pt>
                <c:pt idx="16340">
                  <c:v>24.6255519238697</c:v>
                </c:pt>
                <c:pt idx="16341">
                  <c:v>24.725405784595999</c:v>
                </c:pt>
                <c:pt idx="16342">
                  <c:v>24.375908534622688</c:v>
                </c:pt>
                <c:pt idx="16343">
                  <c:v>22.453678652587307</c:v>
                </c:pt>
                <c:pt idx="16344">
                  <c:v>15.688407960266318</c:v>
                </c:pt>
                <c:pt idx="16345">
                  <c:v>21.005756481308566</c:v>
                </c:pt>
                <c:pt idx="16346">
                  <c:v>21.530004852677465</c:v>
                </c:pt>
                <c:pt idx="16347">
                  <c:v>29.393690480668155</c:v>
                </c:pt>
                <c:pt idx="16348">
                  <c:v>29.967869527013612</c:v>
                </c:pt>
                <c:pt idx="16349">
                  <c:v>25.923684566627735</c:v>
                </c:pt>
                <c:pt idx="16350">
                  <c:v>33.937154730321268</c:v>
                </c:pt>
                <c:pt idx="16351">
                  <c:v>35.01061306593396</c:v>
                </c:pt>
                <c:pt idx="16352">
                  <c:v>42.674588476063114</c:v>
                </c:pt>
                <c:pt idx="16353">
                  <c:v>47.417765439986695</c:v>
                </c:pt>
                <c:pt idx="16354">
                  <c:v>53.958356832344478</c:v>
                </c:pt>
                <c:pt idx="16355">
                  <c:v>55.605986725075823</c:v>
                </c:pt>
                <c:pt idx="16356">
                  <c:v>56.15519668931961</c:v>
                </c:pt>
                <c:pt idx="16357">
                  <c:v>55.506130367940592</c:v>
                </c:pt>
                <c:pt idx="16358">
                  <c:v>55.880591707197716</c:v>
                </c:pt>
                <c:pt idx="16359">
                  <c:v>57.57814977849668</c:v>
                </c:pt>
                <c:pt idx="16360">
                  <c:v>52.760080546721674</c:v>
                </c:pt>
                <c:pt idx="16361">
                  <c:v>56.15519668931961</c:v>
                </c:pt>
                <c:pt idx="16362">
                  <c:v>56.280017135738646</c:v>
                </c:pt>
                <c:pt idx="16363">
                  <c:v>58.027503385605229</c:v>
                </c:pt>
                <c:pt idx="16364">
                  <c:v>57.802826582050955</c:v>
                </c:pt>
                <c:pt idx="16365">
                  <c:v>57.253616617807168</c:v>
                </c:pt>
                <c:pt idx="16366">
                  <c:v>56.055340332184372</c:v>
                </c:pt>
                <c:pt idx="16367">
                  <c:v>59.325636028363263</c:v>
                </c:pt>
                <c:pt idx="16368">
                  <c:v>56.679442564279583</c:v>
                </c:pt>
                <c:pt idx="16369">
                  <c:v>56.829227099982432</c:v>
                </c:pt>
                <c:pt idx="16370">
                  <c:v>56.679442564279583</c:v>
                </c:pt>
                <c:pt idx="16371">
                  <c:v>57.228652528523362</c:v>
                </c:pt>
                <c:pt idx="16372">
                  <c:v>56.854191189266238</c:v>
                </c:pt>
                <c:pt idx="16373">
                  <c:v>58.052467474889042</c:v>
                </c:pt>
                <c:pt idx="16374">
                  <c:v>57.752898403483343</c:v>
                </c:pt>
                <c:pt idx="16375">
                  <c:v>57.82779067133476</c:v>
                </c:pt>
                <c:pt idx="16376">
                  <c:v>56.65447847499577</c:v>
                </c:pt>
                <c:pt idx="16377">
                  <c:v>56.954047546401469</c:v>
                </c:pt>
                <c:pt idx="16378">
                  <c:v>58.926210599822333</c:v>
                </c:pt>
                <c:pt idx="16379">
                  <c:v>58.601677439132821</c:v>
                </c:pt>
                <c:pt idx="16380">
                  <c:v>57.503257510645255</c:v>
                </c:pt>
                <c:pt idx="16381">
                  <c:v>57.877718849902379</c:v>
                </c:pt>
                <c:pt idx="16382">
                  <c:v>57.378437064226212</c:v>
                </c:pt>
                <c:pt idx="16383">
                  <c:v>56.829227099982432</c:v>
                </c:pt>
                <c:pt idx="16384">
                  <c:v>57.078867992820513</c:v>
                </c:pt>
                <c:pt idx="16385">
                  <c:v>58.027503385605229</c:v>
                </c:pt>
                <c:pt idx="16386">
                  <c:v>59.075995135525176</c:v>
                </c:pt>
                <c:pt idx="16387">
                  <c:v>57.852754760618573</c:v>
                </c:pt>
                <c:pt idx="16388">
                  <c:v>57.777862492767149</c:v>
                </c:pt>
                <c:pt idx="16389">
                  <c:v>58.177287921308078</c:v>
                </c:pt>
                <c:pt idx="16390">
                  <c:v>57.628077957064299</c:v>
                </c:pt>
                <c:pt idx="16391">
                  <c:v>59.075995135525176</c:v>
                </c:pt>
                <c:pt idx="16392">
                  <c:v>59.350600117647069</c:v>
                </c:pt>
                <c:pt idx="16393">
                  <c:v>59.026066956957564</c:v>
                </c:pt>
                <c:pt idx="16394">
                  <c:v>58.926210599822333</c:v>
                </c:pt>
                <c:pt idx="16395">
                  <c:v>58.327072457010928</c:v>
                </c:pt>
                <c:pt idx="16396">
                  <c:v>59.001102867673751</c:v>
                </c:pt>
                <c:pt idx="16397">
                  <c:v>57.553185689212874</c:v>
                </c:pt>
                <c:pt idx="16398">
                  <c:v>59.824917814039431</c:v>
                </c:pt>
                <c:pt idx="16399">
                  <c:v>59.475420564066113</c:v>
                </c:pt>
                <c:pt idx="16400">
                  <c:v>59.125923314092795</c:v>
                </c:pt>
                <c:pt idx="16401">
                  <c:v>59.275707849795644</c:v>
                </c:pt>
                <c:pt idx="16402">
                  <c:v>60.12448688544513</c:v>
                </c:pt>
                <c:pt idx="16403">
                  <c:v>60.548876403269873</c:v>
                </c:pt>
                <c:pt idx="16404">
                  <c:v>61.547439974622201</c:v>
                </c:pt>
                <c:pt idx="16405">
                  <c:v>61.123050456797465</c:v>
                </c:pt>
                <c:pt idx="16406">
                  <c:v>61.347727260351739</c:v>
                </c:pt>
                <c:pt idx="16407">
                  <c:v>62.071685849582181</c:v>
                </c:pt>
                <c:pt idx="16408">
                  <c:v>61.347727260351739</c:v>
                </c:pt>
                <c:pt idx="16409">
                  <c:v>61.148014546081271</c:v>
                </c:pt>
                <c:pt idx="16410">
                  <c:v>62.171542206717412</c:v>
                </c:pt>
                <c:pt idx="16411">
                  <c:v>61.847009046027907</c:v>
                </c:pt>
                <c:pt idx="16412">
                  <c:v>62.895500795947854</c:v>
                </c:pt>
                <c:pt idx="16413">
                  <c:v>62.945428974515472</c:v>
                </c:pt>
                <c:pt idx="16414">
                  <c:v>62.62089581382596</c:v>
                </c:pt>
                <c:pt idx="16415">
                  <c:v>62.995357153083084</c:v>
                </c:pt>
                <c:pt idx="16416">
                  <c:v>62.845572617380235</c:v>
                </c:pt>
                <c:pt idx="16417">
                  <c:v>63.244998045921172</c:v>
                </c:pt>
                <c:pt idx="16418">
                  <c:v>63.095213510218322</c:v>
                </c:pt>
                <c:pt idx="16419">
                  <c:v>63.719315742313526</c:v>
                </c:pt>
                <c:pt idx="16420">
                  <c:v>63.195069867353553</c:v>
                </c:pt>
                <c:pt idx="16421">
                  <c:v>63.244998045921172</c:v>
                </c:pt>
                <c:pt idx="16422">
                  <c:v>63.145141688785934</c:v>
                </c:pt>
                <c:pt idx="16423">
                  <c:v>63.444710760191633</c:v>
                </c:pt>
                <c:pt idx="16424">
                  <c:v>63.644423474462101</c:v>
                </c:pt>
                <c:pt idx="16425">
                  <c:v>64.018884813719225</c:v>
                </c:pt>
                <c:pt idx="16426">
                  <c:v>63.84413618873257</c:v>
                </c:pt>
                <c:pt idx="16427">
                  <c:v>63.84413618873257</c:v>
                </c:pt>
                <c:pt idx="16428">
                  <c:v>63.69435165302972</c:v>
                </c:pt>
                <c:pt idx="16429">
                  <c:v>63.894064367300189</c:v>
                </c:pt>
                <c:pt idx="16430">
                  <c:v>63.419746670907827</c:v>
                </c:pt>
                <c:pt idx="16431">
                  <c:v>64.168669349422075</c:v>
                </c:pt>
                <c:pt idx="16432">
                  <c:v>63.968956635151613</c:v>
                </c:pt>
                <c:pt idx="16433">
                  <c:v>64.09377708157065</c:v>
                </c:pt>
                <c:pt idx="16434">
                  <c:v>64.218597527989687</c:v>
                </c:pt>
                <c:pt idx="16435">
                  <c:v>64.193633438705888</c:v>
                </c:pt>
                <c:pt idx="16436">
                  <c:v>63.744279831597339</c:v>
                </c:pt>
                <c:pt idx="16437">
                  <c:v>63.819172099448764</c:v>
                </c:pt>
                <c:pt idx="16438">
                  <c:v>63.9439925458678</c:v>
                </c:pt>
                <c:pt idx="16439">
                  <c:v>64.043848903003038</c:v>
                </c:pt>
                <c:pt idx="16440">
                  <c:v>64.817735670801099</c:v>
                </c:pt>
                <c:pt idx="16441">
                  <c:v>64.318453885124924</c:v>
                </c:pt>
                <c:pt idx="16442">
                  <c:v>63.719315742313526</c:v>
                </c:pt>
                <c:pt idx="16443">
                  <c:v>62.695788081677385</c:v>
                </c:pt>
                <c:pt idx="16444">
                  <c:v>64.168669349422075</c:v>
                </c:pt>
                <c:pt idx="16445">
                  <c:v>63.294926224488783</c:v>
                </c:pt>
                <c:pt idx="16446">
                  <c:v>63.594495295894482</c:v>
                </c:pt>
                <c:pt idx="16447">
                  <c:v>63.619459385178295</c:v>
                </c:pt>
                <c:pt idx="16448">
                  <c:v>63.9439925458678</c:v>
                </c:pt>
                <c:pt idx="16449">
                  <c:v>63.769243920881145</c:v>
                </c:pt>
                <c:pt idx="16450">
                  <c:v>64.218597527989687</c:v>
                </c:pt>
                <c:pt idx="16451">
                  <c:v>63.769243920881145</c:v>
                </c:pt>
                <c:pt idx="16452">
                  <c:v>63.894064367300189</c:v>
                </c:pt>
                <c:pt idx="16453">
                  <c:v>63.744279831597339</c:v>
                </c:pt>
                <c:pt idx="16454">
                  <c:v>63.968956635151613</c:v>
                </c:pt>
                <c:pt idx="16455">
                  <c:v>63.145141688785934</c:v>
                </c:pt>
                <c:pt idx="16456">
                  <c:v>64.5181665993954</c:v>
                </c:pt>
                <c:pt idx="16457">
                  <c:v>65.242125188625835</c:v>
                </c:pt>
                <c:pt idx="16458">
                  <c:v>65.242125188625835</c:v>
                </c:pt>
                <c:pt idx="16459">
                  <c:v>65.242125188625835</c:v>
                </c:pt>
                <c:pt idx="16460">
                  <c:v>65.242125188625835</c:v>
                </c:pt>
                <c:pt idx="16461">
                  <c:v>65.242125188625835</c:v>
                </c:pt>
                <c:pt idx="16462">
                  <c:v>65.242125188625835</c:v>
                </c:pt>
                <c:pt idx="16463">
                  <c:v>65.242125188625835</c:v>
                </c:pt>
                <c:pt idx="16464">
                  <c:v>64.593058867246825</c:v>
                </c:pt>
                <c:pt idx="16465">
                  <c:v>63.045285331650703</c:v>
                </c:pt>
                <c:pt idx="16466">
                  <c:v>62.845572617380235</c:v>
                </c:pt>
                <c:pt idx="16467">
                  <c:v>62.77068034952881</c:v>
                </c:pt>
                <c:pt idx="16468">
                  <c:v>61.896937224595519</c:v>
                </c:pt>
                <c:pt idx="16469">
                  <c:v>61.397655438919351</c:v>
                </c:pt>
                <c:pt idx="16470">
                  <c:v>62.171542206717412</c:v>
                </c:pt>
                <c:pt idx="16471">
                  <c:v>60.349163688999404</c:v>
                </c:pt>
                <c:pt idx="16472">
                  <c:v>61.148014546081271</c:v>
                </c:pt>
                <c:pt idx="16473">
                  <c:v>60.498948224702254</c:v>
                </c:pt>
                <c:pt idx="16474">
                  <c:v>60.324199599715598</c:v>
                </c:pt>
                <c:pt idx="16475">
                  <c:v>58.851318331970901</c:v>
                </c:pt>
                <c:pt idx="16476">
                  <c:v>59.600241010485156</c:v>
                </c:pt>
                <c:pt idx="16477">
                  <c:v>59.650169189052768</c:v>
                </c:pt>
                <c:pt idx="16478">
                  <c:v>57.977575207037617</c:v>
                </c:pt>
                <c:pt idx="16479">
                  <c:v>56.729370742847195</c:v>
                </c:pt>
                <c:pt idx="16480">
                  <c:v>56.479729850009115</c:v>
                </c:pt>
                <c:pt idx="16481">
                  <c:v>55.880591707197716</c:v>
                </c:pt>
                <c:pt idx="16482">
                  <c:v>54.981884492980612</c:v>
                </c:pt>
                <c:pt idx="16483">
                  <c:v>54.607423153723488</c:v>
                </c:pt>
                <c:pt idx="16484">
                  <c:v>53.908428653776859</c:v>
                </c:pt>
                <c:pt idx="16485">
                  <c:v>52.510439653883594</c:v>
                </c:pt>
                <c:pt idx="16486">
                  <c:v>50.962666118287473</c:v>
                </c:pt>
                <c:pt idx="16487">
                  <c:v>51.736552886085533</c:v>
                </c:pt>
                <c:pt idx="16488">
                  <c:v>51.661660618234109</c:v>
                </c:pt>
                <c:pt idx="16489">
                  <c:v>49.964102546935145</c:v>
                </c:pt>
                <c:pt idx="16490">
                  <c:v>45.944884172241998</c:v>
                </c:pt>
                <c:pt idx="16491">
                  <c:v>44.671715618767777</c:v>
                </c:pt>
                <c:pt idx="16492">
                  <c:v>45.545458743701076</c:v>
                </c:pt>
                <c:pt idx="16493">
                  <c:v>45.620351011552494</c:v>
                </c:pt>
                <c:pt idx="16494">
                  <c:v>42.649626883188233</c:v>
                </c:pt>
                <c:pt idx="16495">
                  <c:v>45.595386922268688</c:v>
                </c:pt>
                <c:pt idx="16496">
                  <c:v>46.843591386459103</c:v>
                </c:pt>
                <c:pt idx="16497">
                  <c:v>38.680336687062713</c:v>
                </c:pt>
                <c:pt idx="16498">
                  <c:v>39.978466833411815</c:v>
                </c:pt>
                <c:pt idx="16499">
                  <c:v>43.049049815320238</c:v>
                </c:pt>
                <c:pt idx="16500">
                  <c:v>43.548329104587474</c:v>
                </c:pt>
                <c:pt idx="16501">
                  <c:v>40.852209958345107</c:v>
                </c:pt>
                <c:pt idx="16502">
                  <c:v>42.350055315373609</c:v>
                </c:pt>
                <c:pt idx="16503">
                  <c:v>43.198834351023088</c:v>
                </c:pt>
                <c:pt idx="16504">
                  <c:v>40.777317690493675</c:v>
                </c:pt>
                <c:pt idx="16505">
                  <c:v>41.276599476169849</c:v>
                </c:pt>
                <c:pt idx="16506">
                  <c:v>41.850773529697442</c:v>
                </c:pt>
                <c:pt idx="16507">
                  <c:v>38.25594716923797</c:v>
                </c:pt>
                <c:pt idx="16508">
                  <c:v>42.350055315373609</c:v>
                </c:pt>
                <c:pt idx="16509">
                  <c:v>38.206016494261419</c:v>
                </c:pt>
                <c:pt idx="16510">
                  <c:v>42.350055315373609</c:v>
                </c:pt>
                <c:pt idx="16511">
                  <c:v>44.796533568777889</c:v>
                </c:pt>
                <c:pt idx="16512">
                  <c:v>41.62609672614316</c:v>
                </c:pt>
                <c:pt idx="16513">
                  <c:v>43.5233675117126</c:v>
                </c:pt>
                <c:pt idx="16514">
                  <c:v>43.473439333144981</c:v>
                </c:pt>
                <c:pt idx="16515">
                  <c:v>42.275163047522184</c:v>
                </c:pt>
                <c:pt idx="16516">
                  <c:v>45.121069225876326</c:v>
                </c:pt>
                <c:pt idx="16517">
                  <c:v>45.545458743701076</c:v>
                </c:pt>
                <c:pt idx="16518">
                  <c:v>40.402856351236558</c:v>
                </c:pt>
                <c:pt idx="16519">
                  <c:v>41.950629886832672</c:v>
                </c:pt>
                <c:pt idx="16520">
                  <c:v>42.749480743914539</c:v>
                </c:pt>
                <c:pt idx="16521">
                  <c:v>41.925665797548859</c:v>
                </c:pt>
                <c:pt idx="16522">
                  <c:v>41.62609672614316</c:v>
                </c:pt>
                <c:pt idx="16523">
                  <c:v>40.677461333358451</c:v>
                </c:pt>
                <c:pt idx="16524">
                  <c:v>44.147469743807804</c:v>
                </c:pt>
                <c:pt idx="16525">
                  <c:v>43.797972493834493</c:v>
                </c:pt>
                <c:pt idx="16526">
                  <c:v>46.618912086495897</c:v>
                </c:pt>
                <c:pt idx="16527">
                  <c:v>49.040431243434234</c:v>
                </c:pt>
                <c:pt idx="16528">
                  <c:v>48.091795850649518</c:v>
                </c:pt>
                <c:pt idx="16529">
                  <c:v>47.817190868527625</c:v>
                </c:pt>
                <c:pt idx="16530">
                  <c:v>48.216616297068555</c:v>
                </c:pt>
                <c:pt idx="16531">
                  <c:v>47.392798854293957</c:v>
                </c:pt>
                <c:pt idx="16532">
                  <c:v>47.692370422108581</c:v>
                </c:pt>
                <c:pt idx="16533">
                  <c:v>46.244453243647698</c:v>
                </c:pt>
                <c:pt idx="16534">
                  <c:v>44.946320600889671</c:v>
                </c:pt>
                <c:pt idx="16535">
                  <c:v>45.944884172241998</c:v>
                </c:pt>
                <c:pt idx="16536">
                  <c:v>48.516185368474261</c:v>
                </c:pt>
                <c:pt idx="16537">
                  <c:v>50.538276600462737</c:v>
                </c:pt>
                <c:pt idx="16538">
                  <c:v>50.413456154043693</c:v>
                </c:pt>
                <c:pt idx="16539">
                  <c:v>51.112450653990322</c:v>
                </c:pt>
                <c:pt idx="16540">
                  <c:v>50.014030725502764</c:v>
                </c:pt>
                <c:pt idx="16541">
                  <c:v>49.439856671975164</c:v>
                </c:pt>
                <c:pt idx="16542">
                  <c:v>50.713025225449393</c:v>
                </c:pt>
                <c:pt idx="16543">
                  <c:v>49.864246189799907</c:v>
                </c:pt>
                <c:pt idx="16544">
                  <c:v>49.364961907714815</c:v>
                </c:pt>
                <c:pt idx="16545">
                  <c:v>48.066831761365712</c:v>
                </c:pt>
                <c:pt idx="16546">
                  <c:v>48.41632901133903</c:v>
                </c:pt>
                <c:pt idx="16547">
                  <c:v>47.118196368580996</c:v>
                </c:pt>
                <c:pt idx="16548">
                  <c:v>50.28863570762465</c:v>
                </c:pt>
                <c:pt idx="16549">
                  <c:v>51.586768350382684</c:v>
                </c:pt>
                <c:pt idx="16550">
                  <c:v>58.102395653456654</c:v>
                </c:pt>
                <c:pt idx="16551">
                  <c:v>51.037558386138898</c:v>
                </c:pt>
                <c:pt idx="16552">
                  <c:v>48.940574886299004</c:v>
                </c:pt>
                <c:pt idx="16553">
                  <c:v>48.516185368474261</c:v>
                </c:pt>
                <c:pt idx="16554">
                  <c:v>48.191652207784756</c:v>
                </c:pt>
                <c:pt idx="16555">
                  <c:v>50.987630207571286</c:v>
                </c:pt>
                <c:pt idx="16556">
                  <c:v>48.790790350596154</c:v>
                </c:pt>
                <c:pt idx="16557">
                  <c:v>47.49265770783812</c:v>
                </c:pt>
                <c:pt idx="16558">
                  <c:v>48.491218782781523</c:v>
                </c:pt>
                <c:pt idx="16559">
                  <c:v>52.310726939613126</c:v>
                </c:pt>
                <c:pt idx="16560">
                  <c:v>51.412019725396021</c:v>
                </c:pt>
                <c:pt idx="16561">
                  <c:v>50.463384332611312</c:v>
                </c:pt>
                <c:pt idx="16562">
                  <c:v>51.112450653990322</c:v>
                </c:pt>
                <c:pt idx="16563">
                  <c:v>50.962666118287473</c:v>
                </c:pt>
                <c:pt idx="16564">
                  <c:v>51.561804261098871</c:v>
                </c:pt>
                <c:pt idx="16565">
                  <c:v>49.290072136272322</c:v>
                </c:pt>
                <c:pt idx="16566">
                  <c:v>51.112450653990322</c:v>
                </c:pt>
                <c:pt idx="16567">
                  <c:v>50.638132957597968</c:v>
                </c:pt>
                <c:pt idx="16568">
                  <c:v>47.592514064973351</c:v>
                </c:pt>
                <c:pt idx="16569">
                  <c:v>51.262235189693179</c:v>
                </c:pt>
                <c:pt idx="16570">
                  <c:v>47.043304100729571</c:v>
                </c:pt>
                <c:pt idx="16571">
                  <c:v>52.28576285032932</c:v>
                </c:pt>
                <c:pt idx="16572">
                  <c:v>50.638132957597968</c:v>
                </c:pt>
                <c:pt idx="16573">
                  <c:v>49.389928493407552</c:v>
                </c:pt>
                <c:pt idx="16574">
                  <c:v>49.090359422001853</c:v>
                </c:pt>
                <c:pt idx="16575">
                  <c:v>48.840718529163766</c:v>
                </c:pt>
                <c:pt idx="16576">
                  <c:v>50.488348421895118</c:v>
                </c:pt>
                <c:pt idx="16577">
                  <c:v>50.338563886192269</c:v>
                </c:pt>
                <c:pt idx="16578">
                  <c:v>51.436983814679834</c:v>
                </c:pt>
                <c:pt idx="16579">
                  <c:v>50.063958904070375</c:v>
                </c:pt>
                <c:pt idx="16580">
                  <c:v>48.091795850649518</c:v>
                </c:pt>
                <c:pt idx="16581">
                  <c:v>49.664533475529439</c:v>
                </c:pt>
                <c:pt idx="16582">
                  <c:v>48.765826261312341</c:v>
                </c:pt>
                <c:pt idx="16583">
                  <c:v>46.16956097579628</c:v>
                </c:pt>
                <c:pt idx="16584">
                  <c:v>54.357782260885408</c:v>
                </c:pt>
                <c:pt idx="16585">
                  <c:v>48.166688118500943</c:v>
                </c:pt>
                <c:pt idx="16586">
                  <c:v>48.391364922055217</c:v>
                </c:pt>
                <c:pt idx="16587">
                  <c:v>47.842154957811438</c:v>
                </c:pt>
                <c:pt idx="16588">
                  <c:v>54.582459064439682</c:v>
                </c:pt>
                <c:pt idx="16589">
                  <c:v>39.279469837056254</c:v>
                </c:pt>
                <c:pt idx="16590">
                  <c:v>28.245342373612978</c:v>
                </c:pt>
                <c:pt idx="16591">
                  <c:v>36.358673887259613</c:v>
                </c:pt>
                <c:pt idx="16592">
                  <c:v>35.285218048055853</c:v>
                </c:pt>
                <c:pt idx="16593">
                  <c:v>27.17188903081815</c:v>
                </c:pt>
                <c:pt idx="16594">
                  <c:v>26.123397280898196</c:v>
                </c:pt>
                <c:pt idx="16595">
                  <c:v>30.666861530551316</c:v>
                </c:pt>
                <c:pt idx="16596">
                  <c:v>28.470021673576177</c:v>
                </c:pt>
                <c:pt idx="16597">
                  <c:v>33.987085405297819</c:v>
                </c:pt>
                <c:pt idx="16598">
                  <c:v>35.909320280151064</c:v>
                </c:pt>
                <c:pt idx="16599">
                  <c:v>65.242125188625835</c:v>
                </c:pt>
                <c:pt idx="16600">
                  <c:v>43.972721118821148</c:v>
                </c:pt>
                <c:pt idx="16601">
                  <c:v>32.86370138752644</c:v>
                </c:pt>
                <c:pt idx="16602">
                  <c:v>33.88723154457152</c:v>
                </c:pt>
                <c:pt idx="16603">
                  <c:v>36.08406890513772</c:v>
                </c:pt>
                <c:pt idx="16604">
                  <c:v>4.3547139218262743</c:v>
                </c:pt>
                <c:pt idx="16605">
                  <c:v>21.62985871340377</c:v>
                </c:pt>
                <c:pt idx="16606">
                  <c:v>22.70331954542538</c:v>
                </c:pt>
                <c:pt idx="16607">
                  <c:v>19.632736563516964</c:v>
                </c:pt>
                <c:pt idx="16608">
                  <c:v>25.69900776307346</c:v>
                </c:pt>
                <c:pt idx="16609">
                  <c:v>28.470021673576177</c:v>
                </c:pt>
                <c:pt idx="16610">
                  <c:v>20.58137195630168</c:v>
                </c:pt>
                <c:pt idx="16611">
                  <c:v>26.572750888006745</c:v>
                </c:pt>
                <c:pt idx="16612">
                  <c:v>25.299582334532523</c:v>
                </c:pt>
                <c:pt idx="16613">
                  <c:v>30.342328369861804</c:v>
                </c:pt>
                <c:pt idx="16614">
                  <c:v>24.725405784595999</c:v>
                </c:pt>
                <c:pt idx="16615">
                  <c:v>23.801741970321885</c:v>
                </c:pt>
                <c:pt idx="16616">
                  <c:v>28.220378284329172</c:v>
                </c:pt>
                <c:pt idx="16617">
                  <c:v>25.948648655911541</c:v>
                </c:pt>
                <c:pt idx="16618">
                  <c:v>36.508460919371387</c:v>
                </c:pt>
                <c:pt idx="16619">
                  <c:v>49.21517986842089</c:v>
                </c:pt>
                <c:pt idx="16620">
                  <c:v>48.041867672081906</c:v>
                </c:pt>
                <c:pt idx="16621">
                  <c:v>47.917047225662856</c:v>
                </c:pt>
                <c:pt idx="16622">
                  <c:v>18.035032352944299</c:v>
                </c:pt>
                <c:pt idx="16623">
                  <c:v>20.756118084879411</c:v>
                </c:pt>
                <c:pt idx="16624">
                  <c:v>37.956375601423346</c:v>
                </c:pt>
                <c:pt idx="16625">
                  <c:v>10.695590103504657</c:v>
                </c:pt>
                <c:pt idx="16626">
                  <c:v>8.6485347822323675</c:v>
                </c:pt>
                <c:pt idx="16627">
                  <c:v>14.26545487108924</c:v>
                </c:pt>
                <c:pt idx="16628">
                  <c:v>18.858847299309978</c:v>
                </c:pt>
                <c:pt idx="16629">
                  <c:v>4.3547139218262743</c:v>
                </c:pt>
                <c:pt idx="16630">
                  <c:v>15.663446367391444</c:v>
                </c:pt>
                <c:pt idx="16631">
                  <c:v>27.221817209385762</c:v>
                </c:pt>
                <c:pt idx="16632">
                  <c:v>26.697568838016856</c:v>
                </c:pt>
                <c:pt idx="16633">
                  <c:v>21.879499606241858</c:v>
                </c:pt>
                <c:pt idx="16634">
                  <c:v>19.73259042424327</c:v>
                </c:pt>
                <c:pt idx="16635">
                  <c:v>14.639916210346371</c:v>
                </c:pt>
                <c:pt idx="16636">
                  <c:v>14.515095763927327</c:v>
                </c:pt>
                <c:pt idx="16637">
                  <c:v>25.124833709545868</c:v>
                </c:pt>
                <c:pt idx="16638">
                  <c:v>32.564134812529673</c:v>
                </c:pt>
                <c:pt idx="16639">
                  <c:v>33.038450012513103</c:v>
                </c:pt>
                <c:pt idx="16640">
                  <c:v>38.780193044197944</c:v>
                </c:pt>
                <c:pt idx="16641">
                  <c:v>55.755771260778673</c:v>
                </c:pt>
                <c:pt idx="16642">
                  <c:v>39.229544154897567</c:v>
                </c:pt>
                <c:pt idx="16643">
                  <c:v>41.800845351129823</c:v>
                </c:pt>
                <c:pt idx="16644">
                  <c:v>51.112450653990322</c:v>
                </c:pt>
                <c:pt idx="16645">
                  <c:v>56.929083457117663</c:v>
                </c:pt>
                <c:pt idx="16646">
                  <c:v>55.381309921521549</c:v>
                </c:pt>
                <c:pt idx="16647">
                  <c:v>54.657351332291107</c:v>
                </c:pt>
                <c:pt idx="16648">
                  <c:v>56.554622117860539</c:v>
                </c:pt>
                <c:pt idx="16649">
                  <c:v>55.306417653670124</c:v>
                </c:pt>
                <c:pt idx="16650">
                  <c:v>54.682315421574913</c:v>
                </c:pt>
                <c:pt idx="16651">
                  <c:v>62.246434474568836</c:v>
                </c:pt>
                <c:pt idx="16652">
                  <c:v>54.332818171601602</c:v>
                </c:pt>
                <c:pt idx="16653">
                  <c:v>54.832099957277762</c:v>
                </c:pt>
                <c:pt idx="16654">
                  <c:v>57.72793431419953</c:v>
                </c:pt>
                <c:pt idx="16655">
                  <c:v>57.353472974942406</c:v>
                </c:pt>
                <c:pt idx="16656">
                  <c:v>56.25505304645484</c:v>
                </c:pt>
                <c:pt idx="16657">
                  <c:v>56.25505304645484</c:v>
                </c:pt>
                <c:pt idx="16658">
                  <c:v>56.230088957171034</c:v>
                </c:pt>
                <c:pt idx="16659">
                  <c:v>56.454765760725309</c:v>
                </c:pt>
                <c:pt idx="16660">
                  <c:v>56.429801671441496</c:v>
                </c:pt>
                <c:pt idx="16661">
                  <c:v>57.678006135631918</c:v>
                </c:pt>
                <c:pt idx="16662">
                  <c:v>61.397655438919351</c:v>
                </c:pt>
                <c:pt idx="16663">
                  <c:v>57.927647028469998</c:v>
                </c:pt>
                <c:pt idx="16664">
                  <c:v>56.00541215361676</c:v>
                </c:pt>
                <c:pt idx="16665">
                  <c:v>58.152323832024273</c:v>
                </c:pt>
                <c:pt idx="16666">
                  <c:v>58.876282421254714</c:v>
                </c:pt>
                <c:pt idx="16667">
                  <c:v>57.403401153510025</c:v>
                </c:pt>
                <c:pt idx="16668">
                  <c:v>56.804263010698619</c:v>
                </c:pt>
                <c:pt idx="16669">
                  <c:v>57.178724349955743</c:v>
                </c:pt>
                <c:pt idx="16670">
                  <c:v>56.954047546401469</c:v>
                </c:pt>
                <c:pt idx="16671">
                  <c:v>55.85562761791391</c:v>
                </c:pt>
                <c:pt idx="16672">
                  <c:v>55.880591707197716</c:v>
                </c:pt>
                <c:pt idx="16673">
                  <c:v>56.280017135738646</c:v>
                </c:pt>
                <c:pt idx="16674">
                  <c:v>57.078867992820513</c:v>
                </c:pt>
                <c:pt idx="16675">
                  <c:v>57.353472974942406</c:v>
                </c:pt>
                <c:pt idx="16676">
                  <c:v>58.451892903429972</c:v>
                </c:pt>
                <c:pt idx="16677">
                  <c:v>57.503257510645255</c:v>
                </c:pt>
                <c:pt idx="16678">
                  <c:v>57.628077957064299</c:v>
                </c:pt>
                <c:pt idx="16679">
                  <c:v>58.626641528416627</c:v>
                </c:pt>
                <c:pt idx="16680">
                  <c:v>59.575276921201343</c:v>
                </c:pt>
                <c:pt idx="16681">
                  <c:v>57.977575207037617</c:v>
                </c:pt>
                <c:pt idx="16682">
                  <c:v>58.377000635578547</c:v>
                </c:pt>
                <c:pt idx="16683">
                  <c:v>57.752898403483343</c:v>
                </c:pt>
                <c:pt idx="16684">
                  <c:v>57.852754760618573</c:v>
                </c:pt>
                <c:pt idx="16685">
                  <c:v>59.450456474782307</c:v>
                </c:pt>
                <c:pt idx="16686">
                  <c:v>59.125923314092795</c:v>
                </c:pt>
                <c:pt idx="16687">
                  <c:v>60.673696849688909</c:v>
                </c:pt>
                <c:pt idx="16688">
                  <c:v>60.324199599715598</c:v>
                </c:pt>
                <c:pt idx="16689">
                  <c:v>61.672260421041244</c:v>
                </c:pt>
                <c:pt idx="16690">
                  <c:v>60.723625028256528</c:v>
                </c:pt>
                <c:pt idx="16691">
                  <c:v>61.148014546081271</c:v>
                </c:pt>
                <c:pt idx="16692">
                  <c:v>60.648732760405103</c:v>
                </c:pt>
                <c:pt idx="16693">
                  <c:v>60.773553206824147</c:v>
                </c:pt>
                <c:pt idx="16694">
                  <c:v>61.971829492446943</c:v>
                </c:pt>
                <c:pt idx="16695">
                  <c:v>61.572404063906014</c:v>
                </c:pt>
                <c:pt idx="16696">
                  <c:v>62.845572617380235</c:v>
                </c:pt>
                <c:pt idx="16697">
                  <c:v>61.847009046027907</c:v>
                </c:pt>
                <c:pt idx="16698">
                  <c:v>62.346290831704067</c:v>
                </c:pt>
                <c:pt idx="16699">
                  <c:v>62.046721760298368</c:v>
                </c:pt>
                <c:pt idx="16700">
                  <c:v>62.945428974515472</c:v>
                </c:pt>
                <c:pt idx="16701">
                  <c:v>63.319890313772596</c:v>
                </c:pt>
                <c:pt idx="16702">
                  <c:v>62.62089581382596</c:v>
                </c:pt>
                <c:pt idx="16703">
                  <c:v>62.795644438812616</c:v>
                </c:pt>
                <c:pt idx="16704">
                  <c:v>63.719315742313526</c:v>
                </c:pt>
                <c:pt idx="16705">
                  <c:v>62.820608528096429</c:v>
                </c:pt>
                <c:pt idx="16706">
                  <c:v>62.296362653136455</c:v>
                </c:pt>
                <c:pt idx="16707">
                  <c:v>63.644423474462101</c:v>
                </c:pt>
                <c:pt idx="16708">
                  <c:v>63.244998045921172</c:v>
                </c:pt>
                <c:pt idx="16709">
                  <c:v>63.444710760191633</c:v>
                </c:pt>
                <c:pt idx="16710">
                  <c:v>63.9439925458678</c:v>
                </c:pt>
                <c:pt idx="16711">
                  <c:v>63.69435165302972</c:v>
                </c:pt>
                <c:pt idx="16712">
                  <c:v>63.744279831597339</c:v>
                </c:pt>
                <c:pt idx="16713">
                  <c:v>64.043848903003038</c:v>
                </c:pt>
                <c:pt idx="16714">
                  <c:v>63.919028456583995</c:v>
                </c:pt>
                <c:pt idx="16715">
                  <c:v>63.794208010164951</c:v>
                </c:pt>
                <c:pt idx="16716">
                  <c:v>63.919028456583995</c:v>
                </c:pt>
                <c:pt idx="16717">
                  <c:v>63.919028456583995</c:v>
                </c:pt>
                <c:pt idx="16718">
                  <c:v>63.544567117326871</c:v>
                </c:pt>
                <c:pt idx="16719">
                  <c:v>64.018884813719225</c:v>
                </c:pt>
                <c:pt idx="16720">
                  <c:v>64.143705260138262</c:v>
                </c:pt>
                <c:pt idx="16721">
                  <c:v>65.242125188625835</c:v>
                </c:pt>
                <c:pt idx="16722">
                  <c:v>64.043848903003038</c:v>
                </c:pt>
                <c:pt idx="16723">
                  <c:v>64.543130688679199</c:v>
                </c:pt>
                <c:pt idx="16724">
                  <c:v>64.293489795841111</c:v>
                </c:pt>
                <c:pt idx="16725">
                  <c:v>64.268525706557313</c:v>
                </c:pt>
                <c:pt idx="16726">
                  <c:v>64.493202510111587</c:v>
                </c:pt>
                <c:pt idx="16727">
                  <c:v>64.2435616172735</c:v>
                </c:pt>
                <c:pt idx="16728">
                  <c:v>64.118741170854463</c:v>
                </c:pt>
                <c:pt idx="16729">
                  <c:v>64.293489795841111</c:v>
                </c:pt>
                <c:pt idx="16730">
                  <c:v>64.118741170854463</c:v>
                </c:pt>
                <c:pt idx="16731">
                  <c:v>64.068812992286837</c:v>
                </c:pt>
                <c:pt idx="16732">
                  <c:v>63.84413618873257</c:v>
                </c:pt>
                <c:pt idx="16733">
                  <c:v>63.195069867353553</c:v>
                </c:pt>
                <c:pt idx="16734">
                  <c:v>63.419746670907827</c:v>
                </c:pt>
                <c:pt idx="16735">
                  <c:v>63.993920724435419</c:v>
                </c:pt>
                <c:pt idx="16736">
                  <c:v>64.543130688679199</c:v>
                </c:pt>
                <c:pt idx="16737">
                  <c:v>63.519603028043058</c:v>
                </c:pt>
                <c:pt idx="16738">
                  <c:v>64.143705260138262</c:v>
                </c:pt>
                <c:pt idx="16739">
                  <c:v>64.36838206369255</c:v>
                </c:pt>
                <c:pt idx="16740">
                  <c:v>64.493202510111587</c:v>
                </c:pt>
                <c:pt idx="16741">
                  <c:v>64.043848903003038</c:v>
                </c:pt>
                <c:pt idx="16742">
                  <c:v>63.9439925458678</c:v>
                </c:pt>
                <c:pt idx="16743">
                  <c:v>65.242125188625835</c:v>
                </c:pt>
                <c:pt idx="16744">
                  <c:v>65.242125188625835</c:v>
                </c:pt>
                <c:pt idx="16745">
                  <c:v>65.242125188625835</c:v>
                </c:pt>
                <c:pt idx="16746">
                  <c:v>65.242125188625835</c:v>
                </c:pt>
                <c:pt idx="16747">
                  <c:v>65.242125188625835</c:v>
                </c:pt>
                <c:pt idx="16748">
                  <c:v>65.242125188625835</c:v>
                </c:pt>
                <c:pt idx="16749">
                  <c:v>65.242125188625835</c:v>
                </c:pt>
                <c:pt idx="16750">
                  <c:v>64.5181665993954</c:v>
                </c:pt>
                <c:pt idx="16751">
                  <c:v>63.269962135204977</c:v>
                </c:pt>
                <c:pt idx="16752">
                  <c:v>63.444710760191633</c:v>
                </c:pt>
                <c:pt idx="16753">
                  <c:v>62.945428974515472</c:v>
                </c:pt>
                <c:pt idx="16754">
                  <c:v>62.321326742420261</c:v>
                </c:pt>
                <c:pt idx="16755">
                  <c:v>61.572404063906014</c:v>
                </c:pt>
                <c:pt idx="16756">
                  <c:v>62.121614028149793</c:v>
                </c:pt>
                <c:pt idx="16757">
                  <c:v>62.296362653136455</c:v>
                </c:pt>
                <c:pt idx="16758">
                  <c:v>61.397655438919351</c:v>
                </c:pt>
                <c:pt idx="16759">
                  <c:v>60.773553206824147</c:v>
                </c:pt>
                <c:pt idx="16760">
                  <c:v>60.723625028256528</c:v>
                </c:pt>
                <c:pt idx="16761">
                  <c:v>61.272834992500314</c:v>
                </c:pt>
                <c:pt idx="16762">
                  <c:v>60.37412777828321</c:v>
                </c:pt>
                <c:pt idx="16763">
                  <c:v>58.90124651053852</c:v>
                </c:pt>
                <c:pt idx="16764">
                  <c:v>60.823481385391759</c:v>
                </c:pt>
                <c:pt idx="16765">
                  <c:v>58.851318331970901</c:v>
                </c:pt>
                <c:pt idx="16766">
                  <c:v>58.976138778389945</c:v>
                </c:pt>
                <c:pt idx="16767">
                  <c:v>56.15519668931961</c:v>
                </c:pt>
                <c:pt idx="16768">
                  <c:v>56.105268510751991</c:v>
                </c:pt>
                <c:pt idx="16769">
                  <c:v>56.904119367833857</c:v>
                </c:pt>
                <c:pt idx="16770">
                  <c:v>54.657351332291107</c:v>
                </c:pt>
                <c:pt idx="16771">
                  <c:v>54.457638618020638</c:v>
                </c:pt>
                <c:pt idx="16772">
                  <c:v>54.033249100195903</c:v>
                </c:pt>
                <c:pt idx="16773">
                  <c:v>53.159505975262604</c:v>
                </c:pt>
                <c:pt idx="16774">
                  <c:v>52.160942403910276</c:v>
                </c:pt>
                <c:pt idx="16775">
                  <c:v>51.811445153936958</c:v>
                </c:pt>
                <c:pt idx="16776">
                  <c:v>51.686624707517922</c:v>
                </c:pt>
                <c:pt idx="16777">
                  <c:v>48.840718529163766</c:v>
                </c:pt>
                <c:pt idx="16778">
                  <c:v>48.790790350596154</c:v>
                </c:pt>
                <c:pt idx="16779">
                  <c:v>51.112450653990322</c:v>
                </c:pt>
                <c:pt idx="16780">
                  <c:v>46.544022315053404</c:v>
                </c:pt>
                <c:pt idx="16781">
                  <c:v>47.667406332824783</c:v>
                </c:pt>
                <c:pt idx="16782">
                  <c:v>45.620351011552494</c:v>
                </c:pt>
                <c:pt idx="16783">
                  <c:v>43.348618886725944</c:v>
                </c:pt>
                <c:pt idx="16784">
                  <c:v>43.049049815320238</c:v>
                </c:pt>
                <c:pt idx="16785">
                  <c:v>43.77300840455068</c:v>
                </c:pt>
                <c:pt idx="16786">
                  <c:v>43.024083229627507</c:v>
                </c:pt>
                <c:pt idx="16787">
                  <c:v>43.92279294025353</c:v>
                </c:pt>
                <c:pt idx="16788">
                  <c:v>41.875737618981248</c:v>
                </c:pt>
                <c:pt idx="16789">
                  <c:v>43.62322386884783</c:v>
                </c:pt>
                <c:pt idx="16790">
                  <c:v>44.52193357947386</c:v>
                </c:pt>
                <c:pt idx="16791">
                  <c:v>42.874301190333583</c:v>
                </c:pt>
                <c:pt idx="16792">
                  <c:v>44.621787440200166</c:v>
                </c:pt>
                <c:pt idx="16793">
                  <c:v>42.774444833198345</c:v>
                </c:pt>
                <c:pt idx="16794">
                  <c:v>42.375019404657415</c:v>
                </c:pt>
                <c:pt idx="16795">
                  <c:v>40.702425422642257</c:v>
                </c:pt>
                <c:pt idx="16796">
                  <c:v>43.098977993887857</c:v>
                </c:pt>
                <c:pt idx="16797">
                  <c:v>41.451348101156512</c:v>
                </c:pt>
                <c:pt idx="16798">
                  <c:v>39.604005494154691</c:v>
                </c:pt>
                <c:pt idx="16799">
                  <c:v>46.194525065080086</c:v>
                </c:pt>
                <c:pt idx="16800">
                  <c:v>43.673152047415442</c:v>
                </c:pt>
                <c:pt idx="16801">
                  <c:v>42.949193458185007</c:v>
                </c:pt>
                <c:pt idx="16802">
                  <c:v>44.27229019022684</c:v>
                </c:pt>
                <c:pt idx="16803">
                  <c:v>37.706734708585259</c:v>
                </c:pt>
                <c:pt idx="16804">
                  <c:v>35.210323283795496</c:v>
                </c:pt>
                <c:pt idx="16805">
                  <c:v>31.765278962629949</c:v>
                </c:pt>
                <c:pt idx="16806">
                  <c:v>35.185361690920615</c:v>
                </c:pt>
                <c:pt idx="16807">
                  <c:v>30.666861530551316</c:v>
                </c:pt>
                <c:pt idx="16808">
                  <c:v>33.263129312476309</c:v>
                </c:pt>
                <c:pt idx="16809">
                  <c:v>34.76097217309588</c:v>
                </c:pt>
                <c:pt idx="16810">
                  <c:v>37.407163140770635</c:v>
                </c:pt>
                <c:pt idx="16811">
                  <c:v>33.912195633855319</c:v>
                </c:pt>
                <c:pt idx="16812">
                  <c:v>33.562693391064144</c:v>
                </c:pt>
                <c:pt idx="16813">
                  <c:v>38.455657387099507</c:v>
                </c:pt>
                <c:pt idx="16814">
                  <c:v>42.52480643676919</c:v>
                </c:pt>
                <c:pt idx="16815">
                  <c:v>42.449911672508833</c:v>
                </c:pt>
                <c:pt idx="16816">
                  <c:v>45.695243279403925</c:v>
                </c:pt>
                <c:pt idx="16817">
                  <c:v>43.648187958131636</c:v>
                </c:pt>
                <c:pt idx="16818">
                  <c:v>39.90357456556039</c:v>
                </c:pt>
                <c:pt idx="16819">
                  <c:v>43.947757029537343</c:v>
                </c:pt>
                <c:pt idx="16820">
                  <c:v>45.894955993674387</c:v>
                </c:pt>
                <c:pt idx="16821">
                  <c:v>45.795099636539149</c:v>
                </c:pt>
                <c:pt idx="16822">
                  <c:v>46.618912086495897</c:v>
                </c:pt>
                <c:pt idx="16823">
                  <c:v>46.643878672188634</c:v>
                </c:pt>
                <c:pt idx="16824">
                  <c:v>45.595386922268688</c:v>
                </c:pt>
                <c:pt idx="16825">
                  <c:v>49.714461654097065</c:v>
                </c:pt>
                <c:pt idx="16826">
                  <c:v>49.464820761258977</c:v>
                </c:pt>
                <c:pt idx="16827">
                  <c:v>49.190215779137091</c:v>
                </c:pt>
                <c:pt idx="16828">
                  <c:v>50.762953404017011</c:v>
                </c:pt>
                <c:pt idx="16829">
                  <c:v>48.56611354704188</c:v>
                </c:pt>
                <c:pt idx="16830">
                  <c:v>47.267980904283846</c:v>
                </c:pt>
                <c:pt idx="16831">
                  <c:v>49.414892582691358</c:v>
                </c:pt>
                <c:pt idx="16832">
                  <c:v>51.836409243220771</c:v>
                </c:pt>
                <c:pt idx="16833">
                  <c:v>48.940574886299004</c:v>
                </c:pt>
                <c:pt idx="16834">
                  <c:v>48.865682618447579</c:v>
                </c:pt>
                <c:pt idx="16835">
                  <c:v>49.040431243434234</c:v>
                </c:pt>
                <c:pt idx="16836">
                  <c:v>49.265108046988509</c:v>
                </c:pt>
                <c:pt idx="16837">
                  <c:v>48.191652207784756</c:v>
                </c:pt>
                <c:pt idx="16838">
                  <c:v>49.414892582691358</c:v>
                </c:pt>
                <c:pt idx="16839">
                  <c:v>50.113887082637994</c:v>
                </c:pt>
                <c:pt idx="16840">
                  <c:v>50.663097046881774</c:v>
                </c:pt>
                <c:pt idx="16841">
                  <c:v>50.014030725502764</c:v>
                </c:pt>
                <c:pt idx="16842">
                  <c:v>46.069704618661049</c:v>
                </c:pt>
                <c:pt idx="16843">
                  <c:v>47.667406332824783</c:v>
                </c:pt>
                <c:pt idx="16844">
                  <c:v>49.439856671975164</c:v>
                </c:pt>
                <c:pt idx="16845">
                  <c:v>49.140287600569465</c:v>
                </c:pt>
                <c:pt idx="16846">
                  <c:v>48.890646707731385</c:v>
                </c:pt>
                <c:pt idx="16847">
                  <c:v>51.21230701112556</c:v>
                </c:pt>
                <c:pt idx="16848">
                  <c:v>49.040431243434234</c:v>
                </c:pt>
                <c:pt idx="16849">
                  <c:v>50.163815261205613</c:v>
                </c:pt>
                <c:pt idx="16850">
                  <c:v>50.313599796908463</c:v>
                </c:pt>
                <c:pt idx="16851">
                  <c:v>49.989066636218951</c:v>
                </c:pt>
                <c:pt idx="16852">
                  <c:v>50.837845671868436</c:v>
                </c:pt>
                <c:pt idx="16853">
                  <c:v>50.238707529057038</c:v>
                </c:pt>
                <c:pt idx="16854">
                  <c:v>48.915613293424123</c:v>
                </c:pt>
                <c:pt idx="16855">
                  <c:v>49.639569386245633</c:v>
                </c:pt>
                <c:pt idx="16856">
                  <c:v>49.389928493407552</c:v>
                </c:pt>
                <c:pt idx="16857">
                  <c:v>49.315036225556128</c:v>
                </c:pt>
                <c:pt idx="16858">
                  <c:v>48.56611354704188</c:v>
                </c:pt>
                <c:pt idx="16859">
                  <c:v>42.999121636752619</c:v>
                </c:pt>
                <c:pt idx="16860">
                  <c:v>49.06539533271804</c:v>
                </c:pt>
                <c:pt idx="16861">
                  <c:v>43.872864761685911</c:v>
                </c:pt>
                <c:pt idx="16862">
                  <c:v>41.476312190440311</c:v>
                </c:pt>
                <c:pt idx="16863">
                  <c:v>46.444165957918173</c:v>
                </c:pt>
                <c:pt idx="16864">
                  <c:v>46.793663207891484</c:v>
                </c:pt>
                <c:pt idx="16865">
                  <c:v>44.27229019022684</c:v>
                </c:pt>
                <c:pt idx="16866">
                  <c:v>34.686079905244455</c:v>
                </c:pt>
                <c:pt idx="16867">
                  <c:v>47.367837261419076</c:v>
                </c:pt>
                <c:pt idx="16868">
                  <c:v>37.407163140770635</c:v>
                </c:pt>
                <c:pt idx="16869">
                  <c:v>31.191107405511282</c:v>
                </c:pt>
                <c:pt idx="16870">
                  <c:v>46.843591386459103</c:v>
                </c:pt>
                <c:pt idx="16871">
                  <c:v>23.402311548963084</c:v>
                </c:pt>
                <c:pt idx="16872">
                  <c:v>30.716789709118927</c:v>
                </c:pt>
                <c:pt idx="16873">
                  <c:v>36.208889351556756</c:v>
                </c:pt>
                <c:pt idx="16874">
                  <c:v>33.537729301780338</c:v>
                </c:pt>
                <c:pt idx="16875">
                  <c:v>23.60202426323356</c:v>
                </c:pt>
                <c:pt idx="16876">
                  <c:v>22.753245227584074</c:v>
                </c:pt>
                <c:pt idx="16877">
                  <c:v>27.446494012940036</c:v>
                </c:pt>
                <c:pt idx="16878">
                  <c:v>27.596276052233961</c:v>
                </c:pt>
                <c:pt idx="16879">
                  <c:v>22.903032259695856</c:v>
                </c:pt>
                <c:pt idx="16880">
                  <c:v>25.549223227370604</c:v>
                </c:pt>
                <c:pt idx="16881">
                  <c:v>29.119087994955194</c:v>
                </c:pt>
                <c:pt idx="16882">
                  <c:v>14.26545487108924</c:v>
                </c:pt>
                <c:pt idx="16883">
                  <c:v>23.327421777520591</c:v>
                </c:pt>
                <c:pt idx="16884">
                  <c:v>26.622681562983296</c:v>
                </c:pt>
                <c:pt idx="16885">
                  <c:v>26.547786798722939</c:v>
                </c:pt>
                <c:pt idx="16886">
                  <c:v>19.133454777840797</c:v>
                </c:pt>
                <c:pt idx="16887">
                  <c:v>16.48725632093926</c:v>
                </c:pt>
                <c:pt idx="16888">
                  <c:v>15.78826681381048</c:v>
                </c:pt>
                <c:pt idx="16889">
                  <c:v>24.825262141731237</c:v>
                </c:pt>
                <c:pt idx="16890">
                  <c:v>32.713916851823598</c:v>
                </c:pt>
                <c:pt idx="16891">
                  <c:v>28.769590744981883</c:v>
                </c:pt>
                <c:pt idx="16892">
                  <c:v>36.308745708691994</c:v>
                </c:pt>
                <c:pt idx="16893">
                  <c:v>64.917592027936323</c:v>
                </c:pt>
                <c:pt idx="16894">
                  <c:v>29.468585244928512</c:v>
                </c:pt>
                <c:pt idx="16895">
                  <c:v>26.497858620155327</c:v>
                </c:pt>
                <c:pt idx="16896">
                  <c:v>30.092687477023723</c:v>
                </c:pt>
                <c:pt idx="16897">
                  <c:v>28.49498576285999</c:v>
                </c:pt>
                <c:pt idx="16898">
                  <c:v>28.919375280684726</c:v>
                </c:pt>
                <c:pt idx="16899">
                  <c:v>17.685532606562056</c:v>
                </c:pt>
                <c:pt idx="16900">
                  <c:v>15.563587513847281</c:v>
                </c:pt>
                <c:pt idx="16901">
                  <c:v>20.082087674216588</c:v>
                </c:pt>
                <c:pt idx="16902">
                  <c:v>17.036466285183039</c:v>
                </c:pt>
                <c:pt idx="16903">
                  <c:v>24.700439198903268</c:v>
                </c:pt>
                <c:pt idx="16904">
                  <c:v>13.441639924723574</c:v>
                </c:pt>
                <c:pt idx="16905">
                  <c:v>11.594297317721761</c:v>
                </c:pt>
                <c:pt idx="16906">
                  <c:v>17.136325138727202</c:v>
                </c:pt>
                <c:pt idx="16907">
                  <c:v>18.509352545745585</c:v>
                </c:pt>
                <c:pt idx="16908">
                  <c:v>18.184816888647148</c:v>
                </c:pt>
                <c:pt idx="16909">
                  <c:v>21.155543513420341</c:v>
                </c:pt>
                <c:pt idx="16910">
                  <c:v>23.577062670358679</c:v>
                </c:pt>
                <c:pt idx="16911">
                  <c:v>12.218399549816965</c:v>
                </c:pt>
                <c:pt idx="16912">
                  <c:v>18.309639831475124</c:v>
                </c:pt>
                <c:pt idx="16913">
                  <c:v>20.955830799149879</c:v>
                </c:pt>
                <c:pt idx="16914">
                  <c:v>23.027850209705967</c:v>
                </c:pt>
                <c:pt idx="16915">
                  <c:v>28.070596245035247</c:v>
                </c:pt>
                <c:pt idx="16916">
                  <c:v>22.05425322404637</c:v>
                </c:pt>
                <c:pt idx="16917">
                  <c:v>27.521386280791468</c:v>
                </c:pt>
                <c:pt idx="16918">
                  <c:v>29.4186570663609</c:v>
                </c:pt>
                <c:pt idx="16919">
                  <c:v>25.624112998813104</c:v>
                </c:pt>
                <c:pt idx="16920">
                  <c:v>21.130579424136528</c:v>
                </c:pt>
                <c:pt idx="16921">
                  <c:v>28.045629659342509</c:v>
                </c:pt>
                <c:pt idx="16922">
                  <c:v>34.711043994528254</c:v>
                </c:pt>
                <c:pt idx="16923">
                  <c:v>34.661115815960642</c:v>
                </c:pt>
                <c:pt idx="16924">
                  <c:v>40.452787026213102</c:v>
                </c:pt>
                <c:pt idx="16925">
                  <c:v>40.302999994101327</c:v>
                </c:pt>
                <c:pt idx="16926">
                  <c:v>43.598259779564017</c:v>
                </c:pt>
                <c:pt idx="16927">
                  <c:v>56.679442564279583</c:v>
                </c:pt>
                <c:pt idx="16928">
                  <c:v>54.532530885872063</c:v>
                </c:pt>
                <c:pt idx="16929">
                  <c:v>53.434110957384497</c:v>
                </c:pt>
                <c:pt idx="16930">
                  <c:v>55.056776760832037</c:v>
                </c:pt>
                <c:pt idx="16931">
                  <c:v>55.85562761791391</c:v>
                </c:pt>
                <c:pt idx="16932">
                  <c:v>54.382746350169214</c:v>
                </c:pt>
                <c:pt idx="16933">
                  <c:v>55.156633117967274</c:v>
                </c:pt>
                <c:pt idx="16934">
                  <c:v>54.956920403696806</c:v>
                </c:pt>
                <c:pt idx="16935">
                  <c:v>55.755771260778673</c:v>
                </c:pt>
                <c:pt idx="16936">
                  <c:v>54.657351332291107</c:v>
                </c:pt>
                <c:pt idx="16937">
                  <c:v>55.581022635792017</c:v>
                </c:pt>
                <c:pt idx="16938">
                  <c:v>55.206561296534893</c:v>
                </c:pt>
                <c:pt idx="16939">
                  <c:v>56.280017135738646</c:v>
                </c:pt>
                <c:pt idx="16940">
                  <c:v>55.755771260778673</c:v>
                </c:pt>
                <c:pt idx="16941">
                  <c:v>56.554622117860539</c:v>
                </c:pt>
                <c:pt idx="16942">
                  <c:v>55.880591707197716</c:v>
                </c:pt>
                <c:pt idx="16943">
                  <c:v>57.678006135631918</c:v>
                </c:pt>
                <c:pt idx="16944">
                  <c:v>57.553185689212874</c:v>
                </c:pt>
                <c:pt idx="16945">
                  <c:v>65.242125188625835</c:v>
                </c:pt>
                <c:pt idx="16946">
                  <c:v>58.352036546294741</c:v>
                </c:pt>
                <c:pt idx="16947">
                  <c:v>55.231525385818699</c:v>
                </c:pt>
                <c:pt idx="16948">
                  <c:v>56.65447847499577</c:v>
                </c:pt>
                <c:pt idx="16949">
                  <c:v>56.454765760725309</c:v>
                </c:pt>
                <c:pt idx="16950">
                  <c:v>57.777862492767149</c:v>
                </c:pt>
                <c:pt idx="16951">
                  <c:v>57.528221599929061</c:v>
                </c:pt>
                <c:pt idx="16952">
                  <c:v>57.777862492767149</c:v>
                </c:pt>
                <c:pt idx="16953">
                  <c:v>57.72793431419953</c:v>
                </c:pt>
                <c:pt idx="16954">
                  <c:v>57.72793431419953</c:v>
                </c:pt>
                <c:pt idx="16955">
                  <c:v>58.451892903429972</c:v>
                </c:pt>
                <c:pt idx="16956">
                  <c:v>58.277144278443316</c:v>
                </c:pt>
                <c:pt idx="16957">
                  <c:v>57.553185689212874</c:v>
                </c:pt>
                <c:pt idx="16958">
                  <c:v>57.253616617807168</c:v>
                </c:pt>
                <c:pt idx="16959">
                  <c:v>59.075995135525176</c:v>
                </c:pt>
                <c:pt idx="16960">
                  <c:v>58.80139015340329</c:v>
                </c:pt>
                <c:pt idx="16961">
                  <c:v>55.256489475102505</c:v>
                </c:pt>
                <c:pt idx="16962">
                  <c:v>56.779298921414814</c:v>
                </c:pt>
                <c:pt idx="16963">
                  <c:v>56.679442564279583</c:v>
                </c:pt>
                <c:pt idx="16964">
                  <c:v>57.603113867780486</c:v>
                </c:pt>
                <c:pt idx="16965">
                  <c:v>57.053903903536707</c:v>
                </c:pt>
                <c:pt idx="16966">
                  <c:v>56.979011635685282</c:v>
                </c:pt>
                <c:pt idx="16967">
                  <c:v>57.752898403483343</c:v>
                </c:pt>
                <c:pt idx="16968">
                  <c:v>58.027503385605229</c:v>
                </c:pt>
                <c:pt idx="16969">
                  <c:v>58.926210599822333</c:v>
                </c:pt>
                <c:pt idx="16970">
                  <c:v>58.551749260565202</c:v>
                </c:pt>
                <c:pt idx="16971">
                  <c:v>57.72793431419953</c:v>
                </c:pt>
                <c:pt idx="16972">
                  <c:v>58.002539296321423</c:v>
                </c:pt>
                <c:pt idx="16973">
                  <c:v>59.949738260458474</c:v>
                </c:pt>
                <c:pt idx="16974">
                  <c:v>59.425492385498494</c:v>
                </c:pt>
                <c:pt idx="16975">
                  <c:v>59.600241010485156</c:v>
                </c:pt>
                <c:pt idx="16976">
                  <c:v>59.525348742633732</c:v>
                </c:pt>
                <c:pt idx="16977">
                  <c:v>59.05103104624137</c:v>
                </c:pt>
                <c:pt idx="16978">
                  <c:v>60.22434324258036</c:v>
                </c:pt>
                <c:pt idx="16979">
                  <c:v>60.823481385391759</c:v>
                </c:pt>
                <c:pt idx="16980">
                  <c:v>62.146578117433606</c:v>
                </c:pt>
                <c:pt idx="16981">
                  <c:v>61.871973135311713</c:v>
                </c:pt>
                <c:pt idx="16982">
                  <c:v>60.598804581837484</c:v>
                </c:pt>
                <c:pt idx="16983">
                  <c:v>62.346290831704067</c:v>
                </c:pt>
                <c:pt idx="16984">
                  <c:v>61.397655438919351</c:v>
                </c:pt>
                <c:pt idx="16985">
                  <c:v>61.547439974622201</c:v>
                </c:pt>
                <c:pt idx="16986">
                  <c:v>62.221470385285031</c:v>
                </c:pt>
                <c:pt idx="16987">
                  <c:v>62.62089581382596</c:v>
                </c:pt>
                <c:pt idx="16988">
                  <c:v>62.820608528096429</c:v>
                </c:pt>
                <c:pt idx="16989">
                  <c:v>62.096649938865987</c:v>
                </c:pt>
                <c:pt idx="16990">
                  <c:v>62.046721760298368</c:v>
                </c:pt>
                <c:pt idx="16991">
                  <c:v>62.570967635258341</c:v>
                </c:pt>
                <c:pt idx="16992">
                  <c:v>63.319890313772596</c:v>
                </c:pt>
                <c:pt idx="16993">
                  <c:v>63.045285331650703</c:v>
                </c:pt>
                <c:pt idx="16994">
                  <c:v>63.369818492340208</c:v>
                </c:pt>
                <c:pt idx="16995">
                  <c:v>63.9439925458678</c:v>
                </c:pt>
                <c:pt idx="16996">
                  <c:v>63.020321242366897</c:v>
                </c:pt>
                <c:pt idx="16997">
                  <c:v>63.544567117326871</c:v>
                </c:pt>
                <c:pt idx="16998">
                  <c:v>64.193633438705888</c:v>
                </c:pt>
                <c:pt idx="16999">
                  <c:v>63.145141688785934</c:v>
                </c:pt>
                <c:pt idx="17000">
                  <c:v>63.269962135204977</c:v>
                </c:pt>
                <c:pt idx="17001">
                  <c:v>63.744279831597339</c:v>
                </c:pt>
                <c:pt idx="17002">
                  <c:v>64.218597527989687</c:v>
                </c:pt>
                <c:pt idx="17003">
                  <c:v>63.519603028043058</c:v>
                </c:pt>
                <c:pt idx="17004">
                  <c:v>63.394782581624021</c:v>
                </c:pt>
                <c:pt idx="17005">
                  <c:v>64.593058867246825</c:v>
                </c:pt>
                <c:pt idx="17006">
                  <c:v>64.143705260138262</c:v>
                </c:pt>
                <c:pt idx="17007">
                  <c:v>63.84413618873257</c:v>
                </c:pt>
                <c:pt idx="17008">
                  <c:v>64.018884813719225</c:v>
                </c:pt>
                <c:pt idx="17009">
                  <c:v>63.869100278016376</c:v>
                </c:pt>
                <c:pt idx="17010">
                  <c:v>64.36838206369255</c:v>
                </c:pt>
                <c:pt idx="17011">
                  <c:v>64.043848903003038</c:v>
                </c:pt>
                <c:pt idx="17012">
                  <c:v>64.2435616172735</c:v>
                </c:pt>
                <c:pt idx="17013">
                  <c:v>63.894064367300189</c:v>
                </c:pt>
                <c:pt idx="17014">
                  <c:v>63.744279831597339</c:v>
                </c:pt>
                <c:pt idx="17015">
                  <c:v>64.36838206369255</c:v>
                </c:pt>
                <c:pt idx="17016">
                  <c:v>64.268525706557313</c:v>
                </c:pt>
                <c:pt idx="17017">
                  <c:v>64.393346152976349</c:v>
                </c:pt>
                <c:pt idx="17018">
                  <c:v>64.143705260138262</c:v>
                </c:pt>
                <c:pt idx="17019">
                  <c:v>63.619459385178295</c:v>
                </c:pt>
                <c:pt idx="17020">
                  <c:v>63.993920724435419</c:v>
                </c:pt>
                <c:pt idx="17021">
                  <c:v>63.369818492340208</c:v>
                </c:pt>
                <c:pt idx="17022">
                  <c:v>63.020321242366897</c:v>
                </c:pt>
                <c:pt idx="17023">
                  <c:v>64.692915224382048</c:v>
                </c:pt>
                <c:pt idx="17024">
                  <c:v>63.968956635151613</c:v>
                </c:pt>
                <c:pt idx="17025">
                  <c:v>63.9439925458678</c:v>
                </c:pt>
                <c:pt idx="17026">
                  <c:v>63.968956635151613</c:v>
                </c:pt>
                <c:pt idx="17027">
                  <c:v>64.468238420827774</c:v>
                </c:pt>
                <c:pt idx="17028">
                  <c:v>63.594495295894482</c:v>
                </c:pt>
                <c:pt idx="17029">
                  <c:v>65.242125188625835</c:v>
                </c:pt>
                <c:pt idx="17030">
                  <c:v>65.242125188625835</c:v>
                </c:pt>
                <c:pt idx="17031">
                  <c:v>65.242125188625835</c:v>
                </c:pt>
                <c:pt idx="17032">
                  <c:v>65.242125188625835</c:v>
                </c:pt>
                <c:pt idx="17033">
                  <c:v>65.242125188625835</c:v>
                </c:pt>
                <c:pt idx="17034">
                  <c:v>65.242125188625835</c:v>
                </c:pt>
                <c:pt idx="17035">
                  <c:v>65.242125188625835</c:v>
                </c:pt>
                <c:pt idx="17036">
                  <c:v>64.068812992286837</c:v>
                </c:pt>
                <c:pt idx="17037">
                  <c:v>63.170105778069747</c:v>
                </c:pt>
                <c:pt idx="17038">
                  <c:v>63.070249420934509</c:v>
                </c:pt>
                <c:pt idx="17039">
                  <c:v>62.446147188839305</c:v>
                </c:pt>
                <c:pt idx="17040">
                  <c:v>62.895500795947854</c:v>
                </c:pt>
                <c:pt idx="17041">
                  <c:v>62.570967635258341</c:v>
                </c:pt>
                <c:pt idx="17042">
                  <c:v>61.822044956744094</c:v>
                </c:pt>
                <c:pt idx="17043">
                  <c:v>62.346290831704067</c:v>
                </c:pt>
                <c:pt idx="17044">
                  <c:v>61.29779908178412</c:v>
                </c:pt>
                <c:pt idx="17045">
                  <c:v>62.096649938865987</c:v>
                </c:pt>
                <c:pt idx="17046">
                  <c:v>61.123050456797465</c:v>
                </c:pt>
                <c:pt idx="17047">
                  <c:v>62.121614028149793</c:v>
                </c:pt>
                <c:pt idx="17048">
                  <c:v>62.945428974515472</c:v>
                </c:pt>
                <c:pt idx="17049">
                  <c:v>61.272834992500314</c:v>
                </c:pt>
                <c:pt idx="17050">
                  <c:v>61.172978635365077</c:v>
                </c:pt>
                <c:pt idx="17051">
                  <c:v>60.473984135418448</c:v>
                </c:pt>
                <c:pt idx="17052">
                  <c:v>59.026066956957564</c:v>
                </c:pt>
                <c:pt idx="17053">
                  <c:v>59.475420564066113</c:v>
                </c:pt>
                <c:pt idx="17054">
                  <c:v>58.65160561770044</c:v>
                </c:pt>
                <c:pt idx="17055">
                  <c:v>58.401964724862353</c:v>
                </c:pt>
                <c:pt idx="17056">
                  <c:v>56.754334832131008</c:v>
                </c:pt>
                <c:pt idx="17057">
                  <c:v>56.379873492873884</c:v>
                </c:pt>
                <c:pt idx="17058">
                  <c:v>57.253616617807168</c:v>
                </c:pt>
                <c:pt idx="17059">
                  <c:v>54.108141368047328</c:v>
                </c:pt>
                <c:pt idx="17060">
                  <c:v>55.031812671548231</c:v>
                </c:pt>
                <c:pt idx="17061">
                  <c:v>53.833536385925434</c:v>
                </c:pt>
                <c:pt idx="17062">
                  <c:v>53.883464564493053</c:v>
                </c:pt>
                <c:pt idx="17063">
                  <c:v>52.335691028896932</c:v>
                </c:pt>
                <c:pt idx="17064">
                  <c:v>52.28576285032932</c:v>
                </c:pt>
                <c:pt idx="17065">
                  <c:v>49.864246189799907</c:v>
                </c:pt>
                <c:pt idx="17066">
                  <c:v>49.265108046988509</c:v>
                </c:pt>
                <c:pt idx="17067">
                  <c:v>49.664533475529439</c:v>
                </c:pt>
                <c:pt idx="17068">
                  <c:v>48.041867672081906</c:v>
                </c:pt>
                <c:pt idx="17069">
                  <c:v>47.043304100729571</c:v>
                </c:pt>
                <c:pt idx="17070">
                  <c:v>47.442729529270508</c:v>
                </c:pt>
                <c:pt idx="17071">
                  <c:v>47.018340011445758</c:v>
                </c:pt>
                <c:pt idx="17072">
                  <c:v>44.871428333038246</c:v>
                </c:pt>
                <c:pt idx="17073">
                  <c:v>45.77013554725535</c:v>
                </c:pt>
                <c:pt idx="17074">
                  <c:v>36.18392526227295</c:v>
                </c:pt>
                <c:pt idx="17075">
                  <c:v>39.579041404870885</c:v>
                </c:pt>
                <c:pt idx="17076">
                  <c:v>38.855082815640444</c:v>
                </c:pt>
                <c:pt idx="17077">
                  <c:v>40.677461333358451</c:v>
                </c:pt>
                <c:pt idx="17078">
                  <c:v>43.323652301033199</c:v>
                </c:pt>
                <c:pt idx="17079">
                  <c:v>46.119632797228661</c:v>
                </c:pt>
                <c:pt idx="17080">
                  <c:v>45.77013554725535</c:v>
                </c:pt>
                <c:pt idx="17081">
                  <c:v>39.80371820842516</c:v>
                </c:pt>
                <c:pt idx="17082">
                  <c:v>42.100414422535522</c:v>
                </c:pt>
                <c:pt idx="17083">
                  <c:v>44.022649297388767</c:v>
                </c:pt>
                <c:pt idx="17084">
                  <c:v>43.148906172455469</c:v>
                </c:pt>
                <c:pt idx="17085">
                  <c:v>42.899265279617396</c:v>
                </c:pt>
                <c:pt idx="17086">
                  <c:v>40.927102226196531</c:v>
                </c:pt>
                <c:pt idx="17087">
                  <c:v>43.173870261739282</c:v>
                </c:pt>
                <c:pt idx="17088">
                  <c:v>44.796533568777889</c:v>
                </c:pt>
                <c:pt idx="17089">
                  <c:v>41.151776533341874</c:v>
                </c:pt>
                <c:pt idx="17090">
                  <c:v>44.247326100943042</c:v>
                </c:pt>
                <c:pt idx="17091">
                  <c:v>45.24588967229537</c:v>
                </c:pt>
                <c:pt idx="17092">
                  <c:v>46.119632797228661</c:v>
                </c:pt>
                <c:pt idx="17093">
                  <c:v>46.469130047201979</c:v>
                </c:pt>
                <c:pt idx="17094">
                  <c:v>45.046176958024901</c:v>
                </c:pt>
                <c:pt idx="17095">
                  <c:v>47.093232279297183</c:v>
                </c:pt>
                <c:pt idx="17096">
                  <c:v>44.871428333038246</c:v>
                </c:pt>
                <c:pt idx="17097">
                  <c:v>44.971282193764551</c:v>
                </c:pt>
                <c:pt idx="17098">
                  <c:v>42.649626883188233</c:v>
                </c:pt>
                <c:pt idx="17099">
                  <c:v>45.595386922268688</c:v>
                </c:pt>
                <c:pt idx="17100">
                  <c:v>48.915613293424123</c:v>
                </c:pt>
                <c:pt idx="17101">
                  <c:v>47.267980904283846</c:v>
                </c:pt>
                <c:pt idx="17102">
                  <c:v>50.438420243327499</c:v>
                </c:pt>
                <c:pt idx="17103">
                  <c:v>49.764389832664676</c:v>
                </c:pt>
                <c:pt idx="17104">
                  <c:v>50.03899481478657</c:v>
                </c:pt>
                <c:pt idx="17105">
                  <c:v>46.069704618661049</c:v>
                </c:pt>
                <c:pt idx="17106">
                  <c:v>48.266544475636181</c:v>
                </c:pt>
                <c:pt idx="17107">
                  <c:v>38.031267869274764</c:v>
                </c:pt>
                <c:pt idx="17108">
                  <c:v>38.855082815640444</c:v>
                </c:pt>
                <c:pt idx="17109">
                  <c:v>39.678897762006116</c:v>
                </c:pt>
                <c:pt idx="17110">
                  <c:v>41.700988993994585</c:v>
                </c:pt>
                <c:pt idx="17111">
                  <c:v>54.158069546614939</c:v>
                </c:pt>
                <c:pt idx="17112">
                  <c:v>38.505585565667118</c:v>
                </c:pt>
                <c:pt idx="17113">
                  <c:v>43.348618886725944</c:v>
                </c:pt>
                <c:pt idx="17114">
                  <c:v>46.693806850756253</c:v>
                </c:pt>
                <c:pt idx="17115">
                  <c:v>48.366400832771411</c:v>
                </c:pt>
                <c:pt idx="17116">
                  <c:v>51.711588796801728</c:v>
                </c:pt>
                <c:pt idx="17117">
                  <c:v>48.81575443987996</c:v>
                </c:pt>
                <c:pt idx="17118">
                  <c:v>47.567549975689545</c:v>
                </c:pt>
                <c:pt idx="17119">
                  <c:v>47.64244224354097</c:v>
                </c:pt>
                <c:pt idx="17120">
                  <c:v>48.366400832771411</c:v>
                </c:pt>
                <c:pt idx="17121">
                  <c:v>49.689497564813252</c:v>
                </c:pt>
                <c:pt idx="17122">
                  <c:v>52.959793260992143</c:v>
                </c:pt>
                <c:pt idx="17123">
                  <c:v>48.890646707731385</c:v>
                </c:pt>
                <c:pt idx="17124">
                  <c:v>44.072577475956379</c:v>
                </c:pt>
                <c:pt idx="17125">
                  <c:v>33.263129312476309</c:v>
                </c:pt>
                <c:pt idx="17126">
                  <c:v>28.594844616404146</c:v>
                </c:pt>
                <c:pt idx="17127">
                  <c:v>24.126272634602458</c:v>
                </c:pt>
                <c:pt idx="17128">
                  <c:v>10.995159174910356</c:v>
                </c:pt>
                <c:pt idx="17129">
                  <c:v>13.990847392558429</c:v>
                </c:pt>
                <c:pt idx="17130">
                  <c:v>3.6806810147545193</c:v>
                </c:pt>
                <c:pt idx="17131">
                  <c:v>3.9552884932853374</c:v>
                </c:pt>
                <c:pt idx="17132">
                  <c:v>1.5088077434721257</c:v>
                </c:pt>
                <c:pt idx="17133">
                  <c:v>1.733477057799611</c:v>
                </c:pt>
                <c:pt idx="17134">
                  <c:v>-1.5368186383792732</c:v>
                </c:pt>
                <c:pt idx="17135">
                  <c:v>-10.099496269907675</c:v>
                </c:pt>
                <c:pt idx="17136">
                  <c:v>4.105070532579262</c:v>
                </c:pt>
                <c:pt idx="17137">
                  <c:v>-2.3106979169505593</c:v>
                </c:pt>
                <c:pt idx="17138">
                  <c:v>6.3518385681220124</c:v>
                </c:pt>
                <c:pt idx="17139">
                  <c:v>9.4973138178818601</c:v>
                </c:pt>
                <c:pt idx="17140">
                  <c:v>-1.4868879634027365</c:v>
                </c:pt>
                <c:pt idx="17141">
                  <c:v>-1.1623523063042995</c:v>
                </c:pt>
                <c:pt idx="17142">
                  <c:v>8.2241452644076318</c:v>
                </c:pt>
                <c:pt idx="17143">
                  <c:v>14.015813978251167</c:v>
                </c:pt>
                <c:pt idx="17144">
                  <c:v>11.419551189144023</c:v>
                </c:pt>
                <c:pt idx="17145">
                  <c:v>10.021557196432909</c:v>
                </c:pt>
                <c:pt idx="17146">
                  <c:v>17.236178999453507</c:v>
                </c:pt>
                <c:pt idx="17147">
                  <c:v>22.12914299548887</c:v>
                </c:pt>
                <c:pt idx="17148">
                  <c:v>15.189128670999082</c:v>
                </c:pt>
                <c:pt idx="17149">
                  <c:v>18.883811388593784</c:v>
                </c:pt>
                <c:pt idx="17150">
                  <c:v>14.939485281752077</c:v>
                </c:pt>
                <c:pt idx="17151">
                  <c:v>10.096451960693258</c:v>
                </c:pt>
                <c:pt idx="17152">
                  <c:v>9.0479602107733044</c:v>
                </c:pt>
                <c:pt idx="17153">
                  <c:v>8.4238579786780932</c:v>
                </c:pt>
                <c:pt idx="17154">
                  <c:v>17.910209410116337</c:v>
                </c:pt>
                <c:pt idx="17155">
                  <c:v>12.817537692628363</c:v>
                </c:pt>
                <c:pt idx="17156">
                  <c:v>5.3283109074858714</c:v>
                </c:pt>
                <c:pt idx="17157">
                  <c:v>9.6720624428685085</c:v>
                </c:pt>
                <c:pt idx="17158">
                  <c:v>23.52713449179106</c:v>
                </c:pt>
                <c:pt idx="17159">
                  <c:v>25.249654155964905</c:v>
                </c:pt>
                <c:pt idx="17160">
                  <c:v>12.892427464070863</c:v>
                </c:pt>
                <c:pt idx="17161">
                  <c:v>22.578496602597419</c:v>
                </c:pt>
                <c:pt idx="17162">
                  <c:v>26.572750888006745</c:v>
                </c:pt>
                <c:pt idx="17163">
                  <c:v>16.237620420919029</c:v>
                </c:pt>
                <c:pt idx="17164">
                  <c:v>21.230433284862841</c:v>
                </c:pt>
                <c:pt idx="17165">
                  <c:v>29.144052084239</c:v>
                </c:pt>
                <c:pt idx="17166">
                  <c:v>20.806043767038091</c:v>
                </c:pt>
                <c:pt idx="17167">
                  <c:v>20.606331052767629</c:v>
                </c:pt>
                <c:pt idx="17168">
                  <c:v>16.037907706648568</c:v>
                </c:pt>
                <c:pt idx="17169">
                  <c:v>13.691280817561662</c:v>
                </c:pt>
                <c:pt idx="17170">
                  <c:v>16.786827888753884</c:v>
                </c:pt>
                <c:pt idx="17171">
                  <c:v>14.340349635349604</c:v>
                </c:pt>
                <c:pt idx="17172">
                  <c:v>19.73259042424327</c:v>
                </c:pt>
                <c:pt idx="17173">
                  <c:v>16.936612424456733</c:v>
                </c:pt>
                <c:pt idx="17174">
                  <c:v>17.885245320832524</c:v>
                </c:pt>
                <c:pt idx="17175">
                  <c:v>26.123397280898196</c:v>
                </c:pt>
                <c:pt idx="17176">
                  <c:v>23.926559920331997</c:v>
                </c:pt>
                <c:pt idx="17177">
                  <c:v>18.65913458503951</c:v>
                </c:pt>
                <c:pt idx="17178">
                  <c:v>29.144052084239</c:v>
                </c:pt>
                <c:pt idx="17179">
                  <c:v>17.985104174376687</c:v>
                </c:pt>
                <c:pt idx="17180">
                  <c:v>22.878068170412043</c:v>
                </c:pt>
                <c:pt idx="17181">
                  <c:v>13.2169631211693</c:v>
                </c:pt>
                <c:pt idx="17182">
                  <c:v>23.05281429898978</c:v>
                </c:pt>
                <c:pt idx="17183">
                  <c:v>18.384529602917617</c:v>
                </c:pt>
                <c:pt idx="17184">
                  <c:v>14.589985535369827</c:v>
                </c:pt>
                <c:pt idx="17185">
                  <c:v>15.214092760282888</c:v>
                </c:pt>
                <c:pt idx="17186">
                  <c:v>18.559275731495347</c:v>
                </c:pt>
                <c:pt idx="17187">
                  <c:v>19.133454777840797</c:v>
                </c:pt>
                <c:pt idx="17188">
                  <c:v>12.917391553354676</c:v>
                </c:pt>
                <c:pt idx="17189">
                  <c:v>18.334598927941073</c:v>
                </c:pt>
                <c:pt idx="17190">
                  <c:v>19.932303138513738</c:v>
                </c:pt>
                <c:pt idx="17191">
                  <c:v>25.000010766717899</c:v>
                </c:pt>
                <c:pt idx="17192">
                  <c:v>29.693262048482786</c:v>
                </c:pt>
                <c:pt idx="17193">
                  <c:v>19.033595924296634</c:v>
                </c:pt>
                <c:pt idx="17194">
                  <c:v>16.786827888753884</c:v>
                </c:pt>
                <c:pt idx="17195">
                  <c:v>17.061430374466845</c:v>
                </c:pt>
                <c:pt idx="17196">
                  <c:v>18.184816888647148</c:v>
                </c:pt>
                <c:pt idx="17197">
                  <c:v>13.915960117524854</c:v>
                </c:pt>
                <c:pt idx="17198">
                  <c:v>18.80891912074236</c:v>
                </c:pt>
                <c:pt idx="17199">
                  <c:v>16.437333135189498</c:v>
                </c:pt>
                <c:pt idx="17200">
                  <c:v>22.728278641891343</c:v>
                </c:pt>
                <c:pt idx="17201">
                  <c:v>27.945775798616204</c:v>
                </c:pt>
                <c:pt idx="17202">
                  <c:v>19.507913620688996</c:v>
                </c:pt>
                <c:pt idx="17203">
                  <c:v>23.776775384629147</c:v>
                </c:pt>
                <c:pt idx="17204">
                  <c:v>31.191107405511282</c:v>
                </c:pt>
                <c:pt idx="17205">
                  <c:v>25.299582334532523</c:v>
                </c:pt>
                <c:pt idx="17206">
                  <c:v>20.506477192041324</c:v>
                </c:pt>
                <c:pt idx="17207">
                  <c:v>31.36585353408902</c:v>
                </c:pt>
                <c:pt idx="17208">
                  <c:v>32.564134812529673</c:v>
                </c:pt>
                <c:pt idx="17209">
                  <c:v>23.402311548963084</c:v>
                </c:pt>
                <c:pt idx="17210">
                  <c:v>16.736899710186272</c:v>
                </c:pt>
                <c:pt idx="17211">
                  <c:v>22.578496602597419</c:v>
                </c:pt>
                <c:pt idx="17212">
                  <c:v>25.973612745195346</c:v>
                </c:pt>
                <c:pt idx="17213">
                  <c:v>28.89441119140092</c:v>
                </c:pt>
                <c:pt idx="17214">
                  <c:v>28.619808705687959</c:v>
                </c:pt>
                <c:pt idx="17215">
                  <c:v>27.721098995061929</c:v>
                </c:pt>
                <c:pt idx="17216">
                  <c:v>31.515640566200794</c:v>
                </c:pt>
                <c:pt idx="17217">
                  <c:v>33.612624066040695</c:v>
                </c:pt>
                <c:pt idx="17218">
                  <c:v>31.116215137659864</c:v>
                </c:pt>
                <c:pt idx="17219">
                  <c:v>33.138303873239408</c:v>
                </c:pt>
                <c:pt idx="17220">
                  <c:v>41.351489247612349</c:v>
                </c:pt>
                <c:pt idx="17221">
                  <c:v>46.369273690066748</c:v>
                </c:pt>
                <c:pt idx="17222">
                  <c:v>50.538276600462737</c:v>
                </c:pt>
                <c:pt idx="17223">
                  <c:v>52.68518827887025</c:v>
                </c:pt>
                <c:pt idx="17224">
                  <c:v>53.533967314519728</c:v>
                </c:pt>
                <c:pt idx="17225">
                  <c:v>50.638132957597968</c:v>
                </c:pt>
                <c:pt idx="17226">
                  <c:v>52.959793260992143</c:v>
                </c:pt>
                <c:pt idx="17227">
                  <c:v>53.683751850222585</c:v>
                </c:pt>
                <c:pt idx="17228">
                  <c:v>53.75864411807401</c:v>
                </c:pt>
                <c:pt idx="17229">
                  <c:v>53.484039135952116</c:v>
                </c:pt>
                <c:pt idx="17230">
                  <c:v>54.882028135845381</c:v>
                </c:pt>
                <c:pt idx="17231">
                  <c:v>55.655914903643442</c:v>
                </c:pt>
                <c:pt idx="17232">
                  <c:v>54.033249100195903</c:v>
                </c:pt>
                <c:pt idx="17233">
                  <c:v>53.434110957384497</c:v>
                </c:pt>
                <c:pt idx="17234">
                  <c:v>54.582459064439682</c:v>
                </c:pt>
                <c:pt idx="17235">
                  <c:v>55.356345832237743</c:v>
                </c:pt>
                <c:pt idx="17236">
                  <c:v>55.755771260778673</c:v>
                </c:pt>
                <c:pt idx="17237">
                  <c:v>56.829227099982432</c:v>
                </c:pt>
                <c:pt idx="17238">
                  <c:v>55.506130367940592</c:v>
                </c:pt>
                <c:pt idx="17239">
                  <c:v>55.381309921521549</c:v>
                </c:pt>
                <c:pt idx="17240">
                  <c:v>55.930519885765335</c:v>
                </c:pt>
                <c:pt idx="17241">
                  <c:v>55.231525385818699</c:v>
                </c:pt>
                <c:pt idx="17242">
                  <c:v>55.531094457224398</c:v>
                </c:pt>
                <c:pt idx="17243">
                  <c:v>56.379873492873884</c:v>
                </c:pt>
                <c:pt idx="17244">
                  <c:v>55.556058546508211</c:v>
                </c:pt>
                <c:pt idx="17245">
                  <c:v>54.432674528736833</c:v>
                </c:pt>
                <c:pt idx="17246">
                  <c:v>55.131669028683461</c:v>
                </c:pt>
                <c:pt idx="17247">
                  <c:v>55.08174085011585</c:v>
                </c:pt>
                <c:pt idx="17248">
                  <c:v>56.030376242900566</c:v>
                </c:pt>
                <c:pt idx="17249">
                  <c:v>56.554622117860539</c:v>
                </c:pt>
                <c:pt idx="17250">
                  <c:v>55.680878992927248</c:v>
                </c:pt>
                <c:pt idx="17251">
                  <c:v>55.506130367940592</c:v>
                </c:pt>
                <c:pt idx="17252">
                  <c:v>55.431238100089161</c:v>
                </c:pt>
                <c:pt idx="17253">
                  <c:v>55.980448064332947</c:v>
                </c:pt>
                <c:pt idx="17254">
                  <c:v>55.431238100089161</c:v>
                </c:pt>
                <c:pt idx="17255">
                  <c:v>55.481166278656779</c:v>
                </c:pt>
                <c:pt idx="17256">
                  <c:v>56.954047546401469</c:v>
                </c:pt>
                <c:pt idx="17257">
                  <c:v>55.85562761791391</c:v>
                </c:pt>
                <c:pt idx="17258">
                  <c:v>57.053903903536707</c:v>
                </c:pt>
                <c:pt idx="17259">
                  <c:v>56.629514385711964</c:v>
                </c:pt>
                <c:pt idx="17260">
                  <c:v>58.002539296321423</c:v>
                </c:pt>
                <c:pt idx="17261">
                  <c:v>56.604550296428158</c:v>
                </c:pt>
                <c:pt idx="17262">
                  <c:v>56.954047546401469</c:v>
                </c:pt>
                <c:pt idx="17263">
                  <c:v>56.779298921414814</c:v>
                </c:pt>
                <c:pt idx="17264">
                  <c:v>56.729370742847195</c:v>
                </c:pt>
                <c:pt idx="17265">
                  <c:v>57.3285088856586</c:v>
                </c:pt>
                <c:pt idx="17266">
                  <c:v>57.877718849902379</c:v>
                </c:pt>
                <c:pt idx="17267">
                  <c:v>57.877718849902379</c:v>
                </c:pt>
                <c:pt idx="17268">
                  <c:v>59.250743760511838</c:v>
                </c:pt>
                <c:pt idx="17269">
                  <c:v>59.200815581944219</c:v>
                </c:pt>
                <c:pt idx="17270">
                  <c:v>59.7250614569042</c:v>
                </c:pt>
                <c:pt idx="17271">
                  <c:v>60.174415064012749</c:v>
                </c:pt>
                <c:pt idx="17272">
                  <c:v>61.522475885338395</c:v>
                </c:pt>
                <c:pt idx="17273">
                  <c:v>62.945428974515472</c:v>
                </c:pt>
                <c:pt idx="17274">
                  <c:v>61.247870903216501</c:v>
                </c:pt>
                <c:pt idx="17275">
                  <c:v>60.324199599715598</c:v>
                </c:pt>
                <c:pt idx="17276">
                  <c:v>60.723625028256528</c:v>
                </c:pt>
                <c:pt idx="17277">
                  <c:v>61.073122278229846</c:v>
                </c:pt>
                <c:pt idx="17278">
                  <c:v>60.773553206824147</c:v>
                </c:pt>
                <c:pt idx="17279">
                  <c:v>61.647296331757438</c:v>
                </c:pt>
              </c:numCache>
            </c:numRef>
          </c:yVal>
        </c:ser>
        <c:ser>
          <c:idx val="2"/>
          <c:order val="2"/>
          <c:tx>
            <c:v>Triangular</c:v>
          </c:tx>
          <c:spPr>
            <a:ln w="28575">
              <a:noFill/>
            </a:ln>
          </c:spPr>
          <c:xVal>
            <c:numRef>
              <c:f>'Speed Cal (Full)'!$C$2:$C$17281</c:f>
              <c:numCache>
                <c:formatCode>General</c:formatCode>
                <c:ptCount val="17280"/>
                <c:pt idx="0">
                  <c:v>1.2</c:v>
                </c:pt>
                <c:pt idx="1">
                  <c:v>0.97</c:v>
                </c:pt>
                <c:pt idx="2">
                  <c:v>0.78</c:v>
                </c:pt>
                <c:pt idx="3">
                  <c:v>0.89</c:v>
                </c:pt>
                <c:pt idx="4">
                  <c:v>0.75</c:v>
                </c:pt>
                <c:pt idx="5">
                  <c:v>0.69</c:v>
                </c:pt>
                <c:pt idx="6">
                  <c:v>0.71</c:v>
                </c:pt>
                <c:pt idx="7">
                  <c:v>0.59</c:v>
                </c:pt>
                <c:pt idx="8">
                  <c:v>0.91</c:v>
                </c:pt>
                <c:pt idx="9">
                  <c:v>0.43</c:v>
                </c:pt>
                <c:pt idx="10">
                  <c:v>0.7</c:v>
                </c:pt>
                <c:pt idx="11">
                  <c:v>0.61</c:v>
                </c:pt>
                <c:pt idx="12">
                  <c:v>0.53</c:v>
                </c:pt>
                <c:pt idx="13">
                  <c:v>0.6</c:v>
                </c:pt>
                <c:pt idx="14">
                  <c:v>0.35</c:v>
                </c:pt>
                <c:pt idx="15">
                  <c:v>0.41</c:v>
                </c:pt>
                <c:pt idx="16">
                  <c:v>0.5</c:v>
                </c:pt>
                <c:pt idx="17">
                  <c:v>0.71</c:v>
                </c:pt>
                <c:pt idx="18">
                  <c:v>0.47</c:v>
                </c:pt>
                <c:pt idx="19">
                  <c:v>0.5</c:v>
                </c:pt>
                <c:pt idx="20">
                  <c:v>0.37</c:v>
                </c:pt>
                <c:pt idx="21">
                  <c:v>0.28000000000000003</c:v>
                </c:pt>
                <c:pt idx="22">
                  <c:v>0.51</c:v>
                </c:pt>
                <c:pt idx="23">
                  <c:v>0.3</c:v>
                </c:pt>
                <c:pt idx="24">
                  <c:v>0.42</c:v>
                </c:pt>
                <c:pt idx="25">
                  <c:v>0.38</c:v>
                </c:pt>
                <c:pt idx="26">
                  <c:v>0.21</c:v>
                </c:pt>
                <c:pt idx="27">
                  <c:v>0.46</c:v>
                </c:pt>
                <c:pt idx="28">
                  <c:v>0.47</c:v>
                </c:pt>
                <c:pt idx="29">
                  <c:v>0.43</c:v>
                </c:pt>
                <c:pt idx="30">
                  <c:v>0.25</c:v>
                </c:pt>
                <c:pt idx="31">
                  <c:v>0.38</c:v>
                </c:pt>
                <c:pt idx="32">
                  <c:v>0.22</c:v>
                </c:pt>
                <c:pt idx="33">
                  <c:v>0.45</c:v>
                </c:pt>
                <c:pt idx="34">
                  <c:v>0.46</c:v>
                </c:pt>
                <c:pt idx="35">
                  <c:v>0.56000000000000005</c:v>
                </c:pt>
                <c:pt idx="36">
                  <c:v>0.38</c:v>
                </c:pt>
                <c:pt idx="37">
                  <c:v>0.43</c:v>
                </c:pt>
                <c:pt idx="38">
                  <c:v>0.64</c:v>
                </c:pt>
                <c:pt idx="39">
                  <c:v>0.56999999999999995</c:v>
                </c:pt>
                <c:pt idx="40">
                  <c:v>0.51</c:v>
                </c:pt>
                <c:pt idx="41">
                  <c:v>0.45</c:v>
                </c:pt>
                <c:pt idx="42">
                  <c:v>0.4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9</c:v>
                </c:pt>
                <c:pt idx="52">
                  <c:v>1.35</c:v>
                </c:pt>
                <c:pt idx="53">
                  <c:v>1.36</c:v>
                </c:pt>
                <c:pt idx="54">
                  <c:v>1.7</c:v>
                </c:pt>
                <c:pt idx="55">
                  <c:v>1.71</c:v>
                </c:pt>
                <c:pt idx="56">
                  <c:v>1.85</c:v>
                </c:pt>
                <c:pt idx="57">
                  <c:v>1.56</c:v>
                </c:pt>
                <c:pt idx="58">
                  <c:v>1.52</c:v>
                </c:pt>
                <c:pt idx="59">
                  <c:v>2.4300000000000002</c:v>
                </c:pt>
                <c:pt idx="60">
                  <c:v>2.4300000000000002</c:v>
                </c:pt>
                <c:pt idx="61">
                  <c:v>2.76</c:v>
                </c:pt>
                <c:pt idx="62">
                  <c:v>3.04</c:v>
                </c:pt>
                <c:pt idx="63">
                  <c:v>3.23</c:v>
                </c:pt>
                <c:pt idx="64">
                  <c:v>3.52</c:v>
                </c:pt>
                <c:pt idx="65">
                  <c:v>3.99</c:v>
                </c:pt>
                <c:pt idx="66">
                  <c:v>4.47</c:v>
                </c:pt>
                <c:pt idx="67">
                  <c:v>4.5599999999999996</c:v>
                </c:pt>
                <c:pt idx="68">
                  <c:v>5.31</c:v>
                </c:pt>
                <c:pt idx="69">
                  <c:v>5.13</c:v>
                </c:pt>
                <c:pt idx="70">
                  <c:v>5.57</c:v>
                </c:pt>
                <c:pt idx="71">
                  <c:v>5.72</c:v>
                </c:pt>
                <c:pt idx="72">
                  <c:v>8.18</c:v>
                </c:pt>
                <c:pt idx="73">
                  <c:v>6.39</c:v>
                </c:pt>
                <c:pt idx="74">
                  <c:v>7.1</c:v>
                </c:pt>
                <c:pt idx="75">
                  <c:v>7.4600010000000001</c:v>
                </c:pt>
                <c:pt idx="76">
                  <c:v>8.0700009999999995</c:v>
                </c:pt>
                <c:pt idx="77">
                  <c:v>9.08</c:v>
                </c:pt>
                <c:pt idx="78">
                  <c:v>9.8699999999999992</c:v>
                </c:pt>
                <c:pt idx="79">
                  <c:v>10.809998999999999</c:v>
                </c:pt>
                <c:pt idx="80">
                  <c:v>11.96</c:v>
                </c:pt>
                <c:pt idx="81">
                  <c:v>10.93</c:v>
                </c:pt>
                <c:pt idx="82">
                  <c:v>8.8800000000000008</c:v>
                </c:pt>
                <c:pt idx="83">
                  <c:v>10.15</c:v>
                </c:pt>
                <c:pt idx="84">
                  <c:v>8.81</c:v>
                </c:pt>
                <c:pt idx="85">
                  <c:v>9.7000010000000003</c:v>
                </c:pt>
                <c:pt idx="86">
                  <c:v>11.16</c:v>
                </c:pt>
                <c:pt idx="87">
                  <c:v>11.280001</c:v>
                </c:pt>
                <c:pt idx="88">
                  <c:v>10.1</c:v>
                </c:pt>
                <c:pt idx="89">
                  <c:v>10.360001</c:v>
                </c:pt>
                <c:pt idx="90">
                  <c:v>11.469999</c:v>
                </c:pt>
                <c:pt idx="91">
                  <c:v>12.11</c:v>
                </c:pt>
                <c:pt idx="92">
                  <c:v>11.469999</c:v>
                </c:pt>
                <c:pt idx="93">
                  <c:v>9.27</c:v>
                </c:pt>
                <c:pt idx="94">
                  <c:v>9.9600000000000009</c:v>
                </c:pt>
                <c:pt idx="95">
                  <c:v>10.320001</c:v>
                </c:pt>
                <c:pt idx="96">
                  <c:v>9.99</c:v>
                </c:pt>
                <c:pt idx="97">
                  <c:v>9.2899999999999991</c:v>
                </c:pt>
                <c:pt idx="98">
                  <c:v>10.09</c:v>
                </c:pt>
                <c:pt idx="99">
                  <c:v>9.01</c:v>
                </c:pt>
                <c:pt idx="100">
                  <c:v>10.8</c:v>
                </c:pt>
                <c:pt idx="101">
                  <c:v>9.7100000000000009</c:v>
                </c:pt>
                <c:pt idx="102">
                  <c:v>10.07</c:v>
                </c:pt>
                <c:pt idx="103">
                  <c:v>5.87</c:v>
                </c:pt>
                <c:pt idx="104">
                  <c:v>11.87</c:v>
                </c:pt>
                <c:pt idx="105">
                  <c:v>10.27</c:v>
                </c:pt>
                <c:pt idx="106">
                  <c:v>11.860001</c:v>
                </c:pt>
                <c:pt idx="107">
                  <c:v>9.5399999999999991</c:v>
                </c:pt>
                <c:pt idx="108">
                  <c:v>9.6</c:v>
                </c:pt>
                <c:pt idx="109">
                  <c:v>9.1999999999999993</c:v>
                </c:pt>
                <c:pt idx="110">
                  <c:v>10.55</c:v>
                </c:pt>
                <c:pt idx="111">
                  <c:v>10.440001000000001</c:v>
                </c:pt>
                <c:pt idx="112">
                  <c:v>10.29</c:v>
                </c:pt>
                <c:pt idx="113">
                  <c:v>11.75</c:v>
                </c:pt>
                <c:pt idx="114">
                  <c:v>2.69</c:v>
                </c:pt>
                <c:pt idx="115">
                  <c:v>9.6600009999999994</c:v>
                </c:pt>
                <c:pt idx="116">
                  <c:v>10.71</c:v>
                </c:pt>
                <c:pt idx="117">
                  <c:v>10.849999</c:v>
                </c:pt>
                <c:pt idx="118">
                  <c:v>9.56</c:v>
                </c:pt>
                <c:pt idx="119">
                  <c:v>7.69</c:v>
                </c:pt>
                <c:pt idx="120">
                  <c:v>7.39</c:v>
                </c:pt>
                <c:pt idx="121">
                  <c:v>6.11</c:v>
                </c:pt>
                <c:pt idx="122">
                  <c:v>6.15</c:v>
                </c:pt>
                <c:pt idx="123">
                  <c:v>6.03</c:v>
                </c:pt>
                <c:pt idx="124">
                  <c:v>6.3600009999999996</c:v>
                </c:pt>
                <c:pt idx="125">
                  <c:v>5.03</c:v>
                </c:pt>
                <c:pt idx="126">
                  <c:v>5.55</c:v>
                </c:pt>
                <c:pt idx="127">
                  <c:v>7.3299989999999999</c:v>
                </c:pt>
                <c:pt idx="128">
                  <c:v>6.6</c:v>
                </c:pt>
                <c:pt idx="129">
                  <c:v>6.31</c:v>
                </c:pt>
                <c:pt idx="130">
                  <c:v>6.31</c:v>
                </c:pt>
                <c:pt idx="131">
                  <c:v>5.55</c:v>
                </c:pt>
                <c:pt idx="132">
                  <c:v>5.91</c:v>
                </c:pt>
                <c:pt idx="133">
                  <c:v>5.85</c:v>
                </c:pt>
                <c:pt idx="134">
                  <c:v>6.48</c:v>
                </c:pt>
                <c:pt idx="135">
                  <c:v>5.54</c:v>
                </c:pt>
                <c:pt idx="136">
                  <c:v>6.21</c:v>
                </c:pt>
                <c:pt idx="137">
                  <c:v>5.92</c:v>
                </c:pt>
                <c:pt idx="138">
                  <c:v>5.95</c:v>
                </c:pt>
                <c:pt idx="139">
                  <c:v>6.4</c:v>
                </c:pt>
                <c:pt idx="140">
                  <c:v>5.8</c:v>
                </c:pt>
                <c:pt idx="141">
                  <c:v>7.16</c:v>
                </c:pt>
                <c:pt idx="142">
                  <c:v>7.43</c:v>
                </c:pt>
                <c:pt idx="143">
                  <c:v>6</c:v>
                </c:pt>
                <c:pt idx="144">
                  <c:v>6.28</c:v>
                </c:pt>
                <c:pt idx="145">
                  <c:v>6.07</c:v>
                </c:pt>
                <c:pt idx="146">
                  <c:v>6.23</c:v>
                </c:pt>
                <c:pt idx="147">
                  <c:v>6.07</c:v>
                </c:pt>
                <c:pt idx="148">
                  <c:v>6.48</c:v>
                </c:pt>
                <c:pt idx="149">
                  <c:v>6.04</c:v>
                </c:pt>
                <c:pt idx="150">
                  <c:v>6.96</c:v>
                </c:pt>
                <c:pt idx="151">
                  <c:v>5.42</c:v>
                </c:pt>
                <c:pt idx="152">
                  <c:v>6.5399989999999999</c:v>
                </c:pt>
                <c:pt idx="153">
                  <c:v>7.06</c:v>
                </c:pt>
                <c:pt idx="154">
                  <c:v>6.72</c:v>
                </c:pt>
                <c:pt idx="155">
                  <c:v>6.33</c:v>
                </c:pt>
                <c:pt idx="156">
                  <c:v>5.68</c:v>
                </c:pt>
                <c:pt idx="157">
                  <c:v>6.35</c:v>
                </c:pt>
                <c:pt idx="158">
                  <c:v>6.03</c:v>
                </c:pt>
                <c:pt idx="159">
                  <c:v>6.57</c:v>
                </c:pt>
                <c:pt idx="160">
                  <c:v>6.85</c:v>
                </c:pt>
                <c:pt idx="161">
                  <c:v>6.5399989999999999</c:v>
                </c:pt>
                <c:pt idx="162">
                  <c:v>7.24</c:v>
                </c:pt>
                <c:pt idx="163">
                  <c:v>6.5</c:v>
                </c:pt>
                <c:pt idx="164">
                  <c:v>7.16</c:v>
                </c:pt>
                <c:pt idx="165">
                  <c:v>6.23</c:v>
                </c:pt>
                <c:pt idx="166">
                  <c:v>5.99</c:v>
                </c:pt>
                <c:pt idx="167">
                  <c:v>5.73</c:v>
                </c:pt>
                <c:pt idx="168">
                  <c:v>5.68</c:v>
                </c:pt>
                <c:pt idx="169">
                  <c:v>5.79</c:v>
                </c:pt>
                <c:pt idx="170">
                  <c:v>7.3</c:v>
                </c:pt>
                <c:pt idx="171">
                  <c:v>7.53</c:v>
                </c:pt>
                <c:pt idx="172">
                  <c:v>6.65</c:v>
                </c:pt>
                <c:pt idx="173">
                  <c:v>6.11</c:v>
                </c:pt>
                <c:pt idx="174">
                  <c:v>6.8</c:v>
                </c:pt>
                <c:pt idx="175">
                  <c:v>7.29</c:v>
                </c:pt>
                <c:pt idx="176">
                  <c:v>6.23</c:v>
                </c:pt>
                <c:pt idx="177">
                  <c:v>7.04</c:v>
                </c:pt>
                <c:pt idx="178">
                  <c:v>6.2</c:v>
                </c:pt>
                <c:pt idx="179">
                  <c:v>5.86</c:v>
                </c:pt>
                <c:pt idx="180">
                  <c:v>5.66</c:v>
                </c:pt>
                <c:pt idx="181">
                  <c:v>6.03</c:v>
                </c:pt>
                <c:pt idx="182">
                  <c:v>6.83</c:v>
                </c:pt>
                <c:pt idx="183">
                  <c:v>6.67</c:v>
                </c:pt>
                <c:pt idx="184">
                  <c:v>6.49</c:v>
                </c:pt>
                <c:pt idx="185">
                  <c:v>5.24</c:v>
                </c:pt>
                <c:pt idx="186">
                  <c:v>7.25</c:v>
                </c:pt>
                <c:pt idx="187">
                  <c:v>7.28</c:v>
                </c:pt>
                <c:pt idx="188">
                  <c:v>7.59</c:v>
                </c:pt>
                <c:pt idx="189">
                  <c:v>8.99</c:v>
                </c:pt>
                <c:pt idx="190">
                  <c:v>8.49</c:v>
                </c:pt>
                <c:pt idx="191">
                  <c:v>2.04</c:v>
                </c:pt>
                <c:pt idx="192">
                  <c:v>5.59</c:v>
                </c:pt>
                <c:pt idx="193">
                  <c:v>6.86</c:v>
                </c:pt>
                <c:pt idx="194">
                  <c:v>6.34</c:v>
                </c:pt>
                <c:pt idx="195">
                  <c:v>6.59</c:v>
                </c:pt>
                <c:pt idx="196">
                  <c:v>6.23</c:v>
                </c:pt>
                <c:pt idx="197">
                  <c:v>6.01</c:v>
                </c:pt>
                <c:pt idx="198">
                  <c:v>5.05</c:v>
                </c:pt>
                <c:pt idx="199">
                  <c:v>6.19</c:v>
                </c:pt>
                <c:pt idx="200">
                  <c:v>6.61</c:v>
                </c:pt>
                <c:pt idx="201">
                  <c:v>6.84</c:v>
                </c:pt>
                <c:pt idx="202">
                  <c:v>6.64</c:v>
                </c:pt>
                <c:pt idx="203">
                  <c:v>5.8</c:v>
                </c:pt>
                <c:pt idx="204">
                  <c:v>4.57</c:v>
                </c:pt>
                <c:pt idx="205">
                  <c:v>5.2</c:v>
                </c:pt>
                <c:pt idx="206">
                  <c:v>5.71</c:v>
                </c:pt>
                <c:pt idx="207">
                  <c:v>6.21</c:v>
                </c:pt>
                <c:pt idx="208">
                  <c:v>6.83</c:v>
                </c:pt>
                <c:pt idx="209">
                  <c:v>6.7100010000000001</c:v>
                </c:pt>
                <c:pt idx="210">
                  <c:v>6.2</c:v>
                </c:pt>
                <c:pt idx="211">
                  <c:v>5.94</c:v>
                </c:pt>
                <c:pt idx="212">
                  <c:v>6.04</c:v>
                </c:pt>
                <c:pt idx="213">
                  <c:v>6.16</c:v>
                </c:pt>
                <c:pt idx="214">
                  <c:v>4.47</c:v>
                </c:pt>
                <c:pt idx="215">
                  <c:v>5.04</c:v>
                </c:pt>
                <c:pt idx="216">
                  <c:v>4.9800000000000004</c:v>
                </c:pt>
                <c:pt idx="217">
                  <c:v>4.88</c:v>
                </c:pt>
                <c:pt idx="218">
                  <c:v>5.56</c:v>
                </c:pt>
                <c:pt idx="219">
                  <c:v>4.5</c:v>
                </c:pt>
                <c:pt idx="220">
                  <c:v>4.7</c:v>
                </c:pt>
                <c:pt idx="221">
                  <c:v>4.6900000000000004</c:v>
                </c:pt>
                <c:pt idx="222">
                  <c:v>4.2699999999999996</c:v>
                </c:pt>
                <c:pt idx="223">
                  <c:v>4.95</c:v>
                </c:pt>
                <c:pt idx="224">
                  <c:v>4.04</c:v>
                </c:pt>
                <c:pt idx="225">
                  <c:v>4.3499999999999996</c:v>
                </c:pt>
                <c:pt idx="226">
                  <c:v>5.1100000000000003</c:v>
                </c:pt>
                <c:pt idx="227">
                  <c:v>4.24</c:v>
                </c:pt>
                <c:pt idx="228">
                  <c:v>4.84</c:v>
                </c:pt>
                <c:pt idx="229">
                  <c:v>4.5599999999999996</c:v>
                </c:pt>
                <c:pt idx="230">
                  <c:v>4.2300000000000004</c:v>
                </c:pt>
                <c:pt idx="231">
                  <c:v>4.04</c:v>
                </c:pt>
                <c:pt idx="232">
                  <c:v>4.2300000000000004</c:v>
                </c:pt>
                <c:pt idx="233">
                  <c:v>3.68</c:v>
                </c:pt>
                <c:pt idx="234">
                  <c:v>1.81</c:v>
                </c:pt>
                <c:pt idx="235">
                  <c:v>3.79</c:v>
                </c:pt>
                <c:pt idx="236">
                  <c:v>3.2</c:v>
                </c:pt>
                <c:pt idx="237">
                  <c:v>3.56</c:v>
                </c:pt>
                <c:pt idx="238">
                  <c:v>3.16</c:v>
                </c:pt>
                <c:pt idx="239">
                  <c:v>3.66</c:v>
                </c:pt>
                <c:pt idx="240">
                  <c:v>2.92</c:v>
                </c:pt>
                <c:pt idx="241">
                  <c:v>2.9</c:v>
                </c:pt>
                <c:pt idx="242">
                  <c:v>2.99</c:v>
                </c:pt>
                <c:pt idx="243">
                  <c:v>3.08</c:v>
                </c:pt>
                <c:pt idx="244">
                  <c:v>2.85</c:v>
                </c:pt>
                <c:pt idx="245">
                  <c:v>2.92</c:v>
                </c:pt>
                <c:pt idx="246">
                  <c:v>3</c:v>
                </c:pt>
                <c:pt idx="247">
                  <c:v>2.6</c:v>
                </c:pt>
                <c:pt idx="248">
                  <c:v>2.52</c:v>
                </c:pt>
                <c:pt idx="249">
                  <c:v>3.08</c:v>
                </c:pt>
                <c:pt idx="250">
                  <c:v>2.4300000000000002</c:v>
                </c:pt>
                <c:pt idx="251">
                  <c:v>2.65</c:v>
                </c:pt>
                <c:pt idx="252">
                  <c:v>2.76</c:v>
                </c:pt>
                <c:pt idx="253">
                  <c:v>3.05</c:v>
                </c:pt>
                <c:pt idx="254">
                  <c:v>3.37</c:v>
                </c:pt>
                <c:pt idx="255">
                  <c:v>2.71</c:v>
                </c:pt>
                <c:pt idx="256">
                  <c:v>2.96</c:v>
                </c:pt>
                <c:pt idx="257">
                  <c:v>2.75</c:v>
                </c:pt>
                <c:pt idx="258">
                  <c:v>3.06</c:v>
                </c:pt>
                <c:pt idx="259">
                  <c:v>2.96</c:v>
                </c:pt>
                <c:pt idx="260">
                  <c:v>2.95</c:v>
                </c:pt>
                <c:pt idx="261">
                  <c:v>2.4700000000000002</c:v>
                </c:pt>
                <c:pt idx="262">
                  <c:v>2.99</c:v>
                </c:pt>
                <c:pt idx="263">
                  <c:v>2.4300000000000002</c:v>
                </c:pt>
                <c:pt idx="264">
                  <c:v>2.3199999999999998</c:v>
                </c:pt>
                <c:pt idx="265">
                  <c:v>2.4900000000000002</c:v>
                </c:pt>
                <c:pt idx="266">
                  <c:v>2.29</c:v>
                </c:pt>
                <c:pt idx="267">
                  <c:v>2.04</c:v>
                </c:pt>
                <c:pt idx="268">
                  <c:v>2.37</c:v>
                </c:pt>
                <c:pt idx="269">
                  <c:v>2.27</c:v>
                </c:pt>
                <c:pt idx="270">
                  <c:v>2.06</c:v>
                </c:pt>
                <c:pt idx="271">
                  <c:v>2.04</c:v>
                </c:pt>
                <c:pt idx="272">
                  <c:v>2.4300000000000002</c:v>
                </c:pt>
                <c:pt idx="273">
                  <c:v>1.97</c:v>
                </c:pt>
                <c:pt idx="274">
                  <c:v>1.61</c:v>
                </c:pt>
                <c:pt idx="275">
                  <c:v>1.48</c:v>
                </c:pt>
                <c:pt idx="276">
                  <c:v>1.08</c:v>
                </c:pt>
                <c:pt idx="277">
                  <c:v>1.27</c:v>
                </c:pt>
                <c:pt idx="278">
                  <c:v>1.17</c:v>
                </c:pt>
                <c:pt idx="279">
                  <c:v>1.46</c:v>
                </c:pt>
                <c:pt idx="280">
                  <c:v>1.39</c:v>
                </c:pt>
                <c:pt idx="281">
                  <c:v>0.94</c:v>
                </c:pt>
                <c:pt idx="282">
                  <c:v>0.85</c:v>
                </c:pt>
                <c:pt idx="283">
                  <c:v>0.88</c:v>
                </c:pt>
                <c:pt idx="284">
                  <c:v>0.96</c:v>
                </c:pt>
                <c:pt idx="285">
                  <c:v>0.82</c:v>
                </c:pt>
                <c:pt idx="286">
                  <c:v>0.99</c:v>
                </c:pt>
                <c:pt idx="287">
                  <c:v>0.8</c:v>
                </c:pt>
                <c:pt idx="288">
                  <c:v>0.99</c:v>
                </c:pt>
                <c:pt idx="289">
                  <c:v>0.82</c:v>
                </c:pt>
                <c:pt idx="290">
                  <c:v>0.81</c:v>
                </c:pt>
                <c:pt idx="291">
                  <c:v>0.41</c:v>
                </c:pt>
                <c:pt idx="292">
                  <c:v>0.65</c:v>
                </c:pt>
                <c:pt idx="293">
                  <c:v>0.65</c:v>
                </c:pt>
                <c:pt idx="294">
                  <c:v>0.66</c:v>
                </c:pt>
                <c:pt idx="295">
                  <c:v>0.6</c:v>
                </c:pt>
                <c:pt idx="296">
                  <c:v>0.48</c:v>
                </c:pt>
                <c:pt idx="297">
                  <c:v>0.64</c:v>
                </c:pt>
                <c:pt idx="298">
                  <c:v>0.46</c:v>
                </c:pt>
                <c:pt idx="299">
                  <c:v>0.66</c:v>
                </c:pt>
                <c:pt idx="300">
                  <c:v>0.25</c:v>
                </c:pt>
                <c:pt idx="301">
                  <c:v>0.59</c:v>
                </c:pt>
                <c:pt idx="302">
                  <c:v>0.52</c:v>
                </c:pt>
                <c:pt idx="303">
                  <c:v>0.4</c:v>
                </c:pt>
                <c:pt idx="304">
                  <c:v>0.4</c:v>
                </c:pt>
                <c:pt idx="305">
                  <c:v>0.27</c:v>
                </c:pt>
                <c:pt idx="306">
                  <c:v>0.52</c:v>
                </c:pt>
                <c:pt idx="307">
                  <c:v>0.56999999999999995</c:v>
                </c:pt>
                <c:pt idx="308">
                  <c:v>0.5</c:v>
                </c:pt>
                <c:pt idx="309">
                  <c:v>0.42</c:v>
                </c:pt>
                <c:pt idx="310">
                  <c:v>0.21</c:v>
                </c:pt>
                <c:pt idx="311">
                  <c:v>0.48</c:v>
                </c:pt>
                <c:pt idx="312">
                  <c:v>0.39</c:v>
                </c:pt>
                <c:pt idx="313">
                  <c:v>0.5</c:v>
                </c:pt>
                <c:pt idx="314">
                  <c:v>0.43</c:v>
                </c:pt>
                <c:pt idx="315">
                  <c:v>0.4</c:v>
                </c:pt>
                <c:pt idx="316">
                  <c:v>0.36</c:v>
                </c:pt>
                <c:pt idx="317">
                  <c:v>0.55000000000000004</c:v>
                </c:pt>
                <c:pt idx="318">
                  <c:v>0.56999999999999995</c:v>
                </c:pt>
                <c:pt idx="319">
                  <c:v>0.56999999999999995</c:v>
                </c:pt>
                <c:pt idx="320">
                  <c:v>0.34</c:v>
                </c:pt>
                <c:pt idx="321">
                  <c:v>0.39</c:v>
                </c:pt>
                <c:pt idx="322">
                  <c:v>0.64</c:v>
                </c:pt>
                <c:pt idx="323">
                  <c:v>0.57999999999999996</c:v>
                </c:pt>
                <c:pt idx="324">
                  <c:v>0.4</c:v>
                </c:pt>
                <c:pt idx="325">
                  <c:v>0.51</c:v>
                </c:pt>
                <c:pt idx="326">
                  <c:v>0.78</c:v>
                </c:pt>
                <c:pt idx="327">
                  <c:v>0.43</c:v>
                </c:pt>
                <c:pt idx="328">
                  <c:v>0.56000000000000005</c:v>
                </c:pt>
                <c:pt idx="329">
                  <c:v>0.5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56999999999999995</c:v>
                </c:pt>
                <c:pt idx="339">
                  <c:v>1.35</c:v>
                </c:pt>
                <c:pt idx="340">
                  <c:v>1.18</c:v>
                </c:pt>
                <c:pt idx="341">
                  <c:v>1.51</c:v>
                </c:pt>
                <c:pt idx="342">
                  <c:v>1.29</c:v>
                </c:pt>
                <c:pt idx="343">
                  <c:v>1.51</c:v>
                </c:pt>
                <c:pt idx="344">
                  <c:v>1.73</c:v>
                </c:pt>
                <c:pt idx="345">
                  <c:v>1.03</c:v>
                </c:pt>
                <c:pt idx="346">
                  <c:v>2.23</c:v>
                </c:pt>
                <c:pt idx="347">
                  <c:v>2.0699999999999998</c:v>
                </c:pt>
                <c:pt idx="348">
                  <c:v>2.36</c:v>
                </c:pt>
                <c:pt idx="349">
                  <c:v>2.44</c:v>
                </c:pt>
                <c:pt idx="350">
                  <c:v>2.35</c:v>
                </c:pt>
                <c:pt idx="351">
                  <c:v>3.71</c:v>
                </c:pt>
                <c:pt idx="352">
                  <c:v>3.73</c:v>
                </c:pt>
                <c:pt idx="353">
                  <c:v>3.91</c:v>
                </c:pt>
                <c:pt idx="354">
                  <c:v>4.59</c:v>
                </c:pt>
                <c:pt idx="355">
                  <c:v>4.8499999999999996</c:v>
                </c:pt>
                <c:pt idx="356">
                  <c:v>5.46</c:v>
                </c:pt>
                <c:pt idx="357">
                  <c:v>5.67</c:v>
                </c:pt>
                <c:pt idx="358">
                  <c:v>5.49</c:v>
                </c:pt>
                <c:pt idx="359">
                  <c:v>5.79</c:v>
                </c:pt>
                <c:pt idx="360">
                  <c:v>6.74</c:v>
                </c:pt>
                <c:pt idx="361">
                  <c:v>8.1</c:v>
                </c:pt>
                <c:pt idx="362">
                  <c:v>7.28</c:v>
                </c:pt>
                <c:pt idx="363">
                  <c:v>7.49</c:v>
                </c:pt>
                <c:pt idx="364">
                  <c:v>9</c:v>
                </c:pt>
                <c:pt idx="365">
                  <c:v>9.76</c:v>
                </c:pt>
                <c:pt idx="366">
                  <c:v>11.83</c:v>
                </c:pt>
                <c:pt idx="367">
                  <c:v>11.52</c:v>
                </c:pt>
                <c:pt idx="368">
                  <c:v>12.28</c:v>
                </c:pt>
                <c:pt idx="369">
                  <c:v>13.21</c:v>
                </c:pt>
                <c:pt idx="370">
                  <c:v>12.29</c:v>
                </c:pt>
                <c:pt idx="371">
                  <c:v>12.47</c:v>
                </c:pt>
                <c:pt idx="372">
                  <c:v>12.95</c:v>
                </c:pt>
                <c:pt idx="373">
                  <c:v>5.19</c:v>
                </c:pt>
                <c:pt idx="374">
                  <c:v>12.16</c:v>
                </c:pt>
                <c:pt idx="375">
                  <c:v>12.12</c:v>
                </c:pt>
                <c:pt idx="376">
                  <c:v>14.16</c:v>
                </c:pt>
                <c:pt idx="377">
                  <c:v>13.7</c:v>
                </c:pt>
                <c:pt idx="378">
                  <c:v>12.45</c:v>
                </c:pt>
                <c:pt idx="379">
                  <c:v>13.44</c:v>
                </c:pt>
                <c:pt idx="380">
                  <c:v>12.51</c:v>
                </c:pt>
                <c:pt idx="381">
                  <c:v>14.81</c:v>
                </c:pt>
                <c:pt idx="382">
                  <c:v>15.17</c:v>
                </c:pt>
                <c:pt idx="383">
                  <c:v>18.399999999999999</c:v>
                </c:pt>
                <c:pt idx="384">
                  <c:v>15.76</c:v>
                </c:pt>
                <c:pt idx="385">
                  <c:v>14.32</c:v>
                </c:pt>
                <c:pt idx="386">
                  <c:v>14.53</c:v>
                </c:pt>
                <c:pt idx="387">
                  <c:v>14.139999</c:v>
                </c:pt>
                <c:pt idx="388">
                  <c:v>16.629999000000002</c:v>
                </c:pt>
                <c:pt idx="389">
                  <c:v>14.030001</c:v>
                </c:pt>
                <c:pt idx="390">
                  <c:v>7.31</c:v>
                </c:pt>
                <c:pt idx="391">
                  <c:v>16.599997999999999</c:v>
                </c:pt>
                <c:pt idx="392">
                  <c:v>16.18</c:v>
                </c:pt>
                <c:pt idx="393">
                  <c:v>14.8</c:v>
                </c:pt>
                <c:pt idx="394">
                  <c:v>14.26</c:v>
                </c:pt>
                <c:pt idx="395">
                  <c:v>13.23</c:v>
                </c:pt>
                <c:pt idx="396">
                  <c:v>15.21</c:v>
                </c:pt>
                <c:pt idx="397">
                  <c:v>12.559998999999999</c:v>
                </c:pt>
                <c:pt idx="398">
                  <c:v>16.230001000000001</c:v>
                </c:pt>
                <c:pt idx="399">
                  <c:v>18.860001</c:v>
                </c:pt>
                <c:pt idx="400">
                  <c:v>12.44</c:v>
                </c:pt>
                <c:pt idx="401">
                  <c:v>12.47</c:v>
                </c:pt>
                <c:pt idx="402">
                  <c:v>11.83</c:v>
                </c:pt>
                <c:pt idx="403">
                  <c:v>19.190000999999999</c:v>
                </c:pt>
                <c:pt idx="404">
                  <c:v>18.73</c:v>
                </c:pt>
                <c:pt idx="405">
                  <c:v>17.440000999999999</c:v>
                </c:pt>
                <c:pt idx="406">
                  <c:v>16.440000999999999</c:v>
                </c:pt>
                <c:pt idx="407">
                  <c:v>12.88</c:v>
                </c:pt>
                <c:pt idx="408">
                  <c:v>5.37</c:v>
                </c:pt>
                <c:pt idx="409">
                  <c:v>15.49</c:v>
                </c:pt>
                <c:pt idx="410">
                  <c:v>15.76</c:v>
                </c:pt>
                <c:pt idx="411">
                  <c:v>22.050001000000002</c:v>
                </c:pt>
                <c:pt idx="412">
                  <c:v>20.420000000000002</c:v>
                </c:pt>
                <c:pt idx="413">
                  <c:v>16.489999999999998</c:v>
                </c:pt>
                <c:pt idx="414">
                  <c:v>12.860001</c:v>
                </c:pt>
                <c:pt idx="415">
                  <c:v>16.240002</c:v>
                </c:pt>
                <c:pt idx="416">
                  <c:v>16.769998999999999</c:v>
                </c:pt>
                <c:pt idx="417">
                  <c:v>13.47</c:v>
                </c:pt>
                <c:pt idx="418">
                  <c:v>13.68</c:v>
                </c:pt>
                <c:pt idx="419">
                  <c:v>16.360001</c:v>
                </c:pt>
                <c:pt idx="420">
                  <c:v>13.400001</c:v>
                </c:pt>
                <c:pt idx="421">
                  <c:v>12.720001</c:v>
                </c:pt>
                <c:pt idx="422">
                  <c:v>8.3499990000000004</c:v>
                </c:pt>
                <c:pt idx="423">
                  <c:v>5.77</c:v>
                </c:pt>
                <c:pt idx="424">
                  <c:v>5.69</c:v>
                </c:pt>
                <c:pt idx="425">
                  <c:v>5.98</c:v>
                </c:pt>
                <c:pt idx="426">
                  <c:v>6.67</c:v>
                </c:pt>
                <c:pt idx="427">
                  <c:v>6.29</c:v>
                </c:pt>
                <c:pt idx="428">
                  <c:v>6.8</c:v>
                </c:pt>
                <c:pt idx="429">
                  <c:v>5.37</c:v>
                </c:pt>
                <c:pt idx="430">
                  <c:v>5.46</c:v>
                </c:pt>
                <c:pt idx="431">
                  <c:v>6.7100010000000001</c:v>
                </c:pt>
                <c:pt idx="432">
                  <c:v>5.56</c:v>
                </c:pt>
                <c:pt idx="433">
                  <c:v>6.45</c:v>
                </c:pt>
                <c:pt idx="434">
                  <c:v>5.32</c:v>
                </c:pt>
                <c:pt idx="435">
                  <c:v>6.04</c:v>
                </c:pt>
                <c:pt idx="436">
                  <c:v>5.68</c:v>
                </c:pt>
                <c:pt idx="437">
                  <c:v>5.62</c:v>
                </c:pt>
                <c:pt idx="438">
                  <c:v>7.41</c:v>
                </c:pt>
                <c:pt idx="439">
                  <c:v>5.97</c:v>
                </c:pt>
                <c:pt idx="440">
                  <c:v>6.84</c:v>
                </c:pt>
                <c:pt idx="441">
                  <c:v>6</c:v>
                </c:pt>
                <c:pt idx="442">
                  <c:v>6.17</c:v>
                </c:pt>
                <c:pt idx="443">
                  <c:v>5.85</c:v>
                </c:pt>
                <c:pt idx="444">
                  <c:v>5.77</c:v>
                </c:pt>
                <c:pt idx="445">
                  <c:v>6.09</c:v>
                </c:pt>
                <c:pt idx="446">
                  <c:v>6.2</c:v>
                </c:pt>
                <c:pt idx="447">
                  <c:v>7.29</c:v>
                </c:pt>
                <c:pt idx="448">
                  <c:v>5.63</c:v>
                </c:pt>
                <c:pt idx="449">
                  <c:v>6.7</c:v>
                </c:pt>
                <c:pt idx="450">
                  <c:v>5.52</c:v>
                </c:pt>
                <c:pt idx="451">
                  <c:v>6.91</c:v>
                </c:pt>
                <c:pt idx="452">
                  <c:v>7.09</c:v>
                </c:pt>
                <c:pt idx="453">
                  <c:v>7.01</c:v>
                </c:pt>
                <c:pt idx="454">
                  <c:v>5.36</c:v>
                </c:pt>
                <c:pt idx="455">
                  <c:v>5.51</c:v>
                </c:pt>
                <c:pt idx="456">
                  <c:v>5.99</c:v>
                </c:pt>
                <c:pt idx="457">
                  <c:v>5.95</c:v>
                </c:pt>
                <c:pt idx="458">
                  <c:v>6.94</c:v>
                </c:pt>
                <c:pt idx="459">
                  <c:v>6.56</c:v>
                </c:pt>
                <c:pt idx="460">
                  <c:v>6.68</c:v>
                </c:pt>
                <c:pt idx="461">
                  <c:v>6.27</c:v>
                </c:pt>
                <c:pt idx="462">
                  <c:v>5.55</c:v>
                </c:pt>
                <c:pt idx="463">
                  <c:v>6.96</c:v>
                </c:pt>
                <c:pt idx="464">
                  <c:v>6.06</c:v>
                </c:pt>
                <c:pt idx="465">
                  <c:v>6.77</c:v>
                </c:pt>
                <c:pt idx="466">
                  <c:v>6.17</c:v>
                </c:pt>
                <c:pt idx="467">
                  <c:v>6.67</c:v>
                </c:pt>
                <c:pt idx="468">
                  <c:v>6.92</c:v>
                </c:pt>
                <c:pt idx="469">
                  <c:v>5.84</c:v>
                </c:pt>
                <c:pt idx="470">
                  <c:v>6.74</c:v>
                </c:pt>
                <c:pt idx="471">
                  <c:v>6.8</c:v>
                </c:pt>
                <c:pt idx="472">
                  <c:v>6.64</c:v>
                </c:pt>
                <c:pt idx="473">
                  <c:v>6.26</c:v>
                </c:pt>
                <c:pt idx="474">
                  <c:v>6.43</c:v>
                </c:pt>
                <c:pt idx="475">
                  <c:v>6.45</c:v>
                </c:pt>
                <c:pt idx="476">
                  <c:v>6.59</c:v>
                </c:pt>
                <c:pt idx="477">
                  <c:v>5.44</c:v>
                </c:pt>
                <c:pt idx="478">
                  <c:v>6.08</c:v>
                </c:pt>
                <c:pt idx="479">
                  <c:v>6.08</c:v>
                </c:pt>
                <c:pt idx="480">
                  <c:v>5.87</c:v>
                </c:pt>
                <c:pt idx="481">
                  <c:v>5.65</c:v>
                </c:pt>
                <c:pt idx="482">
                  <c:v>7.3</c:v>
                </c:pt>
                <c:pt idx="483">
                  <c:v>5.85</c:v>
                </c:pt>
                <c:pt idx="484">
                  <c:v>6</c:v>
                </c:pt>
                <c:pt idx="485">
                  <c:v>6.2</c:v>
                </c:pt>
                <c:pt idx="486">
                  <c:v>4.93</c:v>
                </c:pt>
                <c:pt idx="487">
                  <c:v>6.52</c:v>
                </c:pt>
                <c:pt idx="488">
                  <c:v>6.25</c:v>
                </c:pt>
                <c:pt idx="489">
                  <c:v>5.91</c:v>
                </c:pt>
                <c:pt idx="490">
                  <c:v>6.58</c:v>
                </c:pt>
                <c:pt idx="491">
                  <c:v>5.1100000000000003</c:v>
                </c:pt>
                <c:pt idx="492">
                  <c:v>5.4</c:v>
                </c:pt>
                <c:pt idx="493">
                  <c:v>5.39</c:v>
                </c:pt>
                <c:pt idx="494">
                  <c:v>5.8</c:v>
                </c:pt>
                <c:pt idx="495">
                  <c:v>6.31</c:v>
                </c:pt>
                <c:pt idx="496">
                  <c:v>5.6</c:v>
                </c:pt>
                <c:pt idx="497">
                  <c:v>5.04</c:v>
                </c:pt>
                <c:pt idx="498">
                  <c:v>5.41</c:v>
                </c:pt>
                <c:pt idx="499">
                  <c:v>5</c:v>
                </c:pt>
                <c:pt idx="500">
                  <c:v>5.19</c:v>
                </c:pt>
                <c:pt idx="501">
                  <c:v>5.44</c:v>
                </c:pt>
                <c:pt idx="502">
                  <c:v>4.91</c:v>
                </c:pt>
                <c:pt idx="503">
                  <c:v>4.93</c:v>
                </c:pt>
                <c:pt idx="504">
                  <c:v>4.28</c:v>
                </c:pt>
                <c:pt idx="505">
                  <c:v>5.27</c:v>
                </c:pt>
                <c:pt idx="506">
                  <c:v>5.44</c:v>
                </c:pt>
                <c:pt idx="507">
                  <c:v>5.1100000000000003</c:v>
                </c:pt>
                <c:pt idx="508">
                  <c:v>4.66</c:v>
                </c:pt>
                <c:pt idx="509">
                  <c:v>5.93</c:v>
                </c:pt>
                <c:pt idx="510">
                  <c:v>4.8099999999999996</c:v>
                </c:pt>
                <c:pt idx="511">
                  <c:v>4.66</c:v>
                </c:pt>
                <c:pt idx="512">
                  <c:v>5.31</c:v>
                </c:pt>
                <c:pt idx="513">
                  <c:v>5.07</c:v>
                </c:pt>
                <c:pt idx="514">
                  <c:v>4.84</c:v>
                </c:pt>
                <c:pt idx="515">
                  <c:v>5.01</c:v>
                </c:pt>
                <c:pt idx="516">
                  <c:v>3.73</c:v>
                </c:pt>
                <c:pt idx="517">
                  <c:v>4.33</c:v>
                </c:pt>
                <c:pt idx="518">
                  <c:v>4.3099999999999996</c:v>
                </c:pt>
                <c:pt idx="519">
                  <c:v>3.88</c:v>
                </c:pt>
                <c:pt idx="520">
                  <c:v>4.45</c:v>
                </c:pt>
                <c:pt idx="521">
                  <c:v>3.56</c:v>
                </c:pt>
                <c:pt idx="522">
                  <c:v>4.18</c:v>
                </c:pt>
                <c:pt idx="523">
                  <c:v>3.73</c:v>
                </c:pt>
                <c:pt idx="524">
                  <c:v>3.69</c:v>
                </c:pt>
                <c:pt idx="525">
                  <c:v>3.51</c:v>
                </c:pt>
                <c:pt idx="526">
                  <c:v>2.78</c:v>
                </c:pt>
                <c:pt idx="527">
                  <c:v>2.91</c:v>
                </c:pt>
                <c:pt idx="528">
                  <c:v>2.9</c:v>
                </c:pt>
                <c:pt idx="529">
                  <c:v>1.68</c:v>
                </c:pt>
                <c:pt idx="530">
                  <c:v>2.04</c:v>
                </c:pt>
                <c:pt idx="531">
                  <c:v>3.53</c:v>
                </c:pt>
                <c:pt idx="532">
                  <c:v>3.09</c:v>
                </c:pt>
                <c:pt idx="533">
                  <c:v>3.04</c:v>
                </c:pt>
                <c:pt idx="534">
                  <c:v>3.07</c:v>
                </c:pt>
                <c:pt idx="535">
                  <c:v>2.44</c:v>
                </c:pt>
                <c:pt idx="536">
                  <c:v>2.39</c:v>
                </c:pt>
                <c:pt idx="537">
                  <c:v>2.69</c:v>
                </c:pt>
                <c:pt idx="538">
                  <c:v>2.5499999999999998</c:v>
                </c:pt>
                <c:pt idx="539">
                  <c:v>2.81</c:v>
                </c:pt>
                <c:pt idx="540">
                  <c:v>3.09</c:v>
                </c:pt>
                <c:pt idx="541">
                  <c:v>2.95</c:v>
                </c:pt>
                <c:pt idx="542">
                  <c:v>2.59</c:v>
                </c:pt>
                <c:pt idx="543">
                  <c:v>3.39</c:v>
                </c:pt>
                <c:pt idx="544">
                  <c:v>2.73</c:v>
                </c:pt>
                <c:pt idx="545">
                  <c:v>3.04</c:v>
                </c:pt>
                <c:pt idx="546">
                  <c:v>3.11</c:v>
                </c:pt>
                <c:pt idx="547">
                  <c:v>2.98</c:v>
                </c:pt>
                <c:pt idx="548">
                  <c:v>2.4900000000000002</c:v>
                </c:pt>
                <c:pt idx="549">
                  <c:v>2.71</c:v>
                </c:pt>
                <c:pt idx="550">
                  <c:v>2.68</c:v>
                </c:pt>
                <c:pt idx="551">
                  <c:v>2.6</c:v>
                </c:pt>
                <c:pt idx="552">
                  <c:v>2.68</c:v>
                </c:pt>
                <c:pt idx="553">
                  <c:v>2.5299999999999998</c:v>
                </c:pt>
                <c:pt idx="554">
                  <c:v>2.5</c:v>
                </c:pt>
                <c:pt idx="555">
                  <c:v>2.15</c:v>
                </c:pt>
                <c:pt idx="556">
                  <c:v>1.91</c:v>
                </c:pt>
                <c:pt idx="557">
                  <c:v>2.29</c:v>
                </c:pt>
                <c:pt idx="558">
                  <c:v>2.5099999999999998</c:v>
                </c:pt>
                <c:pt idx="559">
                  <c:v>2.15</c:v>
                </c:pt>
                <c:pt idx="560">
                  <c:v>2.21</c:v>
                </c:pt>
                <c:pt idx="561">
                  <c:v>1.89</c:v>
                </c:pt>
                <c:pt idx="562">
                  <c:v>2.06</c:v>
                </c:pt>
                <c:pt idx="563">
                  <c:v>2.0699999999999998</c:v>
                </c:pt>
                <c:pt idx="564">
                  <c:v>1.29</c:v>
                </c:pt>
                <c:pt idx="565">
                  <c:v>1.1599999999999999</c:v>
                </c:pt>
                <c:pt idx="566">
                  <c:v>1.3</c:v>
                </c:pt>
                <c:pt idx="567">
                  <c:v>1.43</c:v>
                </c:pt>
                <c:pt idx="568">
                  <c:v>1.1399999999999999</c:v>
                </c:pt>
                <c:pt idx="569">
                  <c:v>1.01</c:v>
                </c:pt>
                <c:pt idx="570">
                  <c:v>0.8</c:v>
                </c:pt>
                <c:pt idx="571">
                  <c:v>1.06</c:v>
                </c:pt>
                <c:pt idx="572">
                  <c:v>1</c:v>
                </c:pt>
                <c:pt idx="573">
                  <c:v>0.99</c:v>
                </c:pt>
                <c:pt idx="574">
                  <c:v>0.85</c:v>
                </c:pt>
                <c:pt idx="575">
                  <c:v>0.81</c:v>
                </c:pt>
                <c:pt idx="576">
                  <c:v>0.85</c:v>
                </c:pt>
                <c:pt idx="577">
                  <c:v>0.66</c:v>
                </c:pt>
                <c:pt idx="578">
                  <c:v>0.7</c:v>
                </c:pt>
                <c:pt idx="579">
                  <c:v>0.67</c:v>
                </c:pt>
                <c:pt idx="580">
                  <c:v>0.95</c:v>
                </c:pt>
                <c:pt idx="581">
                  <c:v>0.82</c:v>
                </c:pt>
                <c:pt idx="582">
                  <c:v>0.72</c:v>
                </c:pt>
                <c:pt idx="583">
                  <c:v>0.4</c:v>
                </c:pt>
                <c:pt idx="584">
                  <c:v>0.73</c:v>
                </c:pt>
                <c:pt idx="585">
                  <c:v>0.46</c:v>
                </c:pt>
                <c:pt idx="586">
                  <c:v>0.39</c:v>
                </c:pt>
                <c:pt idx="587">
                  <c:v>0.66</c:v>
                </c:pt>
                <c:pt idx="588">
                  <c:v>0.66</c:v>
                </c:pt>
                <c:pt idx="589">
                  <c:v>0.51</c:v>
                </c:pt>
                <c:pt idx="590">
                  <c:v>0.6</c:v>
                </c:pt>
                <c:pt idx="591">
                  <c:v>0.65</c:v>
                </c:pt>
                <c:pt idx="592">
                  <c:v>0.63</c:v>
                </c:pt>
                <c:pt idx="593">
                  <c:v>0.23</c:v>
                </c:pt>
                <c:pt idx="594">
                  <c:v>0.44</c:v>
                </c:pt>
                <c:pt idx="595">
                  <c:v>0.56999999999999995</c:v>
                </c:pt>
                <c:pt idx="596">
                  <c:v>0.26</c:v>
                </c:pt>
                <c:pt idx="597">
                  <c:v>0.12</c:v>
                </c:pt>
                <c:pt idx="598">
                  <c:v>0.36</c:v>
                </c:pt>
                <c:pt idx="599">
                  <c:v>0.56000000000000005</c:v>
                </c:pt>
                <c:pt idx="600">
                  <c:v>0.31</c:v>
                </c:pt>
                <c:pt idx="601">
                  <c:v>0.37</c:v>
                </c:pt>
                <c:pt idx="602">
                  <c:v>0.35</c:v>
                </c:pt>
                <c:pt idx="603">
                  <c:v>0.53</c:v>
                </c:pt>
                <c:pt idx="604">
                  <c:v>0.36</c:v>
                </c:pt>
                <c:pt idx="605">
                  <c:v>0.34</c:v>
                </c:pt>
                <c:pt idx="606">
                  <c:v>0.52</c:v>
                </c:pt>
                <c:pt idx="607">
                  <c:v>0.44</c:v>
                </c:pt>
                <c:pt idx="608">
                  <c:v>0.86</c:v>
                </c:pt>
                <c:pt idx="609">
                  <c:v>0.66</c:v>
                </c:pt>
                <c:pt idx="610">
                  <c:v>0.51</c:v>
                </c:pt>
                <c:pt idx="611">
                  <c:v>0.45</c:v>
                </c:pt>
                <c:pt idx="612">
                  <c:v>0.53</c:v>
                </c:pt>
                <c:pt idx="613">
                  <c:v>0.46</c:v>
                </c:pt>
                <c:pt idx="614">
                  <c:v>0.52</c:v>
                </c:pt>
                <c:pt idx="615">
                  <c:v>0.56999999999999995</c:v>
                </c:pt>
                <c:pt idx="616">
                  <c:v>0.1400000000000000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8.2050999999999999E-2</c:v>
                </c:pt>
                <c:pt idx="625">
                  <c:v>1.04</c:v>
                </c:pt>
                <c:pt idx="626">
                  <c:v>1.42</c:v>
                </c:pt>
                <c:pt idx="627">
                  <c:v>0.99</c:v>
                </c:pt>
                <c:pt idx="628">
                  <c:v>1.59</c:v>
                </c:pt>
                <c:pt idx="629">
                  <c:v>1.63</c:v>
                </c:pt>
                <c:pt idx="630">
                  <c:v>1.28</c:v>
                </c:pt>
                <c:pt idx="631">
                  <c:v>1.59</c:v>
                </c:pt>
                <c:pt idx="632">
                  <c:v>1.81</c:v>
                </c:pt>
                <c:pt idx="633">
                  <c:v>2.11</c:v>
                </c:pt>
                <c:pt idx="634">
                  <c:v>1.76</c:v>
                </c:pt>
                <c:pt idx="635">
                  <c:v>2.72</c:v>
                </c:pt>
                <c:pt idx="636">
                  <c:v>3.36</c:v>
                </c:pt>
                <c:pt idx="637">
                  <c:v>2.2200000000000002</c:v>
                </c:pt>
                <c:pt idx="638">
                  <c:v>6.1</c:v>
                </c:pt>
                <c:pt idx="639">
                  <c:v>4.53</c:v>
                </c:pt>
                <c:pt idx="640">
                  <c:v>4.3899999999999997</c:v>
                </c:pt>
                <c:pt idx="641">
                  <c:v>4.9800000000000004</c:v>
                </c:pt>
                <c:pt idx="642">
                  <c:v>4.4000000000000004</c:v>
                </c:pt>
                <c:pt idx="643">
                  <c:v>4.8600000000000003</c:v>
                </c:pt>
                <c:pt idx="644">
                  <c:v>5.21</c:v>
                </c:pt>
                <c:pt idx="645">
                  <c:v>7.86</c:v>
                </c:pt>
                <c:pt idx="646">
                  <c:v>6.86</c:v>
                </c:pt>
                <c:pt idx="647">
                  <c:v>7.3</c:v>
                </c:pt>
                <c:pt idx="648">
                  <c:v>9.67</c:v>
                </c:pt>
                <c:pt idx="649">
                  <c:v>10.39</c:v>
                </c:pt>
                <c:pt idx="650">
                  <c:v>7.86</c:v>
                </c:pt>
                <c:pt idx="651">
                  <c:v>7.25</c:v>
                </c:pt>
                <c:pt idx="652">
                  <c:v>6.04</c:v>
                </c:pt>
                <c:pt idx="653">
                  <c:v>10.97</c:v>
                </c:pt>
                <c:pt idx="654">
                  <c:v>13.47</c:v>
                </c:pt>
                <c:pt idx="655">
                  <c:v>12.66</c:v>
                </c:pt>
                <c:pt idx="656">
                  <c:v>11.599999</c:v>
                </c:pt>
                <c:pt idx="657">
                  <c:v>12.32</c:v>
                </c:pt>
                <c:pt idx="658">
                  <c:v>10.33</c:v>
                </c:pt>
                <c:pt idx="659">
                  <c:v>11.150001</c:v>
                </c:pt>
                <c:pt idx="660">
                  <c:v>14.01</c:v>
                </c:pt>
                <c:pt idx="661">
                  <c:v>14.129999</c:v>
                </c:pt>
                <c:pt idx="662">
                  <c:v>12.2</c:v>
                </c:pt>
                <c:pt idx="663">
                  <c:v>12.710001</c:v>
                </c:pt>
                <c:pt idx="664">
                  <c:v>12.04</c:v>
                </c:pt>
                <c:pt idx="665">
                  <c:v>11.93</c:v>
                </c:pt>
                <c:pt idx="666">
                  <c:v>13.259999000000001</c:v>
                </c:pt>
                <c:pt idx="667">
                  <c:v>14.89</c:v>
                </c:pt>
                <c:pt idx="668">
                  <c:v>12.89</c:v>
                </c:pt>
                <c:pt idx="669">
                  <c:v>14.24</c:v>
                </c:pt>
                <c:pt idx="670">
                  <c:v>15.5</c:v>
                </c:pt>
                <c:pt idx="671">
                  <c:v>16.16</c:v>
                </c:pt>
                <c:pt idx="672">
                  <c:v>15.99</c:v>
                </c:pt>
                <c:pt idx="673">
                  <c:v>14.290001</c:v>
                </c:pt>
                <c:pt idx="674">
                  <c:v>18.350000000000001</c:v>
                </c:pt>
                <c:pt idx="675">
                  <c:v>14.95</c:v>
                </c:pt>
                <c:pt idx="676">
                  <c:v>14.46</c:v>
                </c:pt>
                <c:pt idx="677">
                  <c:v>14.210001</c:v>
                </c:pt>
                <c:pt idx="678">
                  <c:v>13.46</c:v>
                </c:pt>
                <c:pt idx="679">
                  <c:v>13.14</c:v>
                </c:pt>
                <c:pt idx="680">
                  <c:v>11.91</c:v>
                </c:pt>
                <c:pt idx="681">
                  <c:v>15.09</c:v>
                </c:pt>
                <c:pt idx="682">
                  <c:v>12.530001</c:v>
                </c:pt>
                <c:pt idx="683">
                  <c:v>10.599999</c:v>
                </c:pt>
                <c:pt idx="684">
                  <c:v>5.98</c:v>
                </c:pt>
                <c:pt idx="685">
                  <c:v>11.48</c:v>
                </c:pt>
                <c:pt idx="686">
                  <c:v>10.679999</c:v>
                </c:pt>
                <c:pt idx="687">
                  <c:v>3.7</c:v>
                </c:pt>
                <c:pt idx="688">
                  <c:v>11.07</c:v>
                </c:pt>
                <c:pt idx="689">
                  <c:v>11.33</c:v>
                </c:pt>
                <c:pt idx="690">
                  <c:v>10.86</c:v>
                </c:pt>
                <c:pt idx="691">
                  <c:v>9.9699989999999996</c:v>
                </c:pt>
                <c:pt idx="692">
                  <c:v>10.55</c:v>
                </c:pt>
                <c:pt idx="693">
                  <c:v>7.95</c:v>
                </c:pt>
                <c:pt idx="694">
                  <c:v>8.4299990000000005</c:v>
                </c:pt>
                <c:pt idx="695">
                  <c:v>6.64</c:v>
                </c:pt>
                <c:pt idx="696">
                  <c:v>6.23</c:v>
                </c:pt>
                <c:pt idx="697">
                  <c:v>6.57</c:v>
                </c:pt>
                <c:pt idx="698">
                  <c:v>6.11</c:v>
                </c:pt>
                <c:pt idx="699">
                  <c:v>6.19</c:v>
                </c:pt>
                <c:pt idx="700">
                  <c:v>6.46</c:v>
                </c:pt>
                <c:pt idx="701">
                  <c:v>6.73</c:v>
                </c:pt>
                <c:pt idx="702">
                  <c:v>6.5399989999999999</c:v>
                </c:pt>
                <c:pt idx="703">
                  <c:v>9.99</c:v>
                </c:pt>
                <c:pt idx="704">
                  <c:v>8.27</c:v>
                </c:pt>
                <c:pt idx="705">
                  <c:v>6.3</c:v>
                </c:pt>
                <c:pt idx="706">
                  <c:v>6.89</c:v>
                </c:pt>
                <c:pt idx="707">
                  <c:v>6.21</c:v>
                </c:pt>
                <c:pt idx="708">
                  <c:v>5.73</c:v>
                </c:pt>
                <c:pt idx="709">
                  <c:v>6.12</c:v>
                </c:pt>
                <c:pt idx="710">
                  <c:v>6.3600009999999996</c:v>
                </c:pt>
                <c:pt idx="711">
                  <c:v>6.2</c:v>
                </c:pt>
                <c:pt idx="712">
                  <c:v>6.77</c:v>
                </c:pt>
                <c:pt idx="713">
                  <c:v>5.96</c:v>
                </c:pt>
                <c:pt idx="714">
                  <c:v>6.51</c:v>
                </c:pt>
                <c:pt idx="715">
                  <c:v>6.3600009999999996</c:v>
                </c:pt>
                <c:pt idx="716">
                  <c:v>7.04</c:v>
                </c:pt>
                <c:pt idx="717">
                  <c:v>6.61</c:v>
                </c:pt>
                <c:pt idx="718">
                  <c:v>6.15</c:v>
                </c:pt>
                <c:pt idx="719">
                  <c:v>6.99</c:v>
                </c:pt>
                <c:pt idx="720">
                  <c:v>6.52</c:v>
                </c:pt>
                <c:pt idx="721">
                  <c:v>6.3600009999999996</c:v>
                </c:pt>
                <c:pt idx="722">
                  <c:v>6.03</c:v>
                </c:pt>
                <c:pt idx="723">
                  <c:v>5.84</c:v>
                </c:pt>
                <c:pt idx="724">
                  <c:v>5.68</c:v>
                </c:pt>
                <c:pt idx="725">
                  <c:v>3.53</c:v>
                </c:pt>
                <c:pt idx="726">
                  <c:v>5.91</c:v>
                </c:pt>
                <c:pt idx="727">
                  <c:v>8.2899999999999991</c:v>
                </c:pt>
                <c:pt idx="728">
                  <c:v>10.14</c:v>
                </c:pt>
                <c:pt idx="729">
                  <c:v>6.31</c:v>
                </c:pt>
                <c:pt idx="730">
                  <c:v>8.75</c:v>
                </c:pt>
                <c:pt idx="731">
                  <c:v>10.37</c:v>
                </c:pt>
                <c:pt idx="732">
                  <c:v>8.14</c:v>
                </c:pt>
                <c:pt idx="733">
                  <c:v>5.81</c:v>
                </c:pt>
                <c:pt idx="734">
                  <c:v>3.73</c:v>
                </c:pt>
                <c:pt idx="735">
                  <c:v>5.26</c:v>
                </c:pt>
                <c:pt idx="736">
                  <c:v>6.01</c:v>
                </c:pt>
                <c:pt idx="737">
                  <c:v>7.37</c:v>
                </c:pt>
                <c:pt idx="738">
                  <c:v>7.03</c:v>
                </c:pt>
                <c:pt idx="739">
                  <c:v>8.1999999999999993</c:v>
                </c:pt>
                <c:pt idx="740">
                  <c:v>7.36</c:v>
                </c:pt>
                <c:pt idx="741">
                  <c:v>7.03</c:v>
                </c:pt>
                <c:pt idx="742">
                  <c:v>8.06</c:v>
                </c:pt>
                <c:pt idx="743">
                  <c:v>8.6199999999999992</c:v>
                </c:pt>
                <c:pt idx="744">
                  <c:v>6.87</c:v>
                </c:pt>
                <c:pt idx="745">
                  <c:v>5.89</c:v>
                </c:pt>
                <c:pt idx="746">
                  <c:v>7.01</c:v>
                </c:pt>
                <c:pt idx="747">
                  <c:v>7.99</c:v>
                </c:pt>
                <c:pt idx="748">
                  <c:v>7.07</c:v>
                </c:pt>
                <c:pt idx="749">
                  <c:v>10.130000000000001</c:v>
                </c:pt>
                <c:pt idx="750">
                  <c:v>13.21</c:v>
                </c:pt>
                <c:pt idx="751">
                  <c:v>17.030000999999999</c:v>
                </c:pt>
                <c:pt idx="752">
                  <c:v>17.360001</c:v>
                </c:pt>
                <c:pt idx="753">
                  <c:v>17.470001</c:v>
                </c:pt>
                <c:pt idx="754">
                  <c:v>16.120000999999998</c:v>
                </c:pt>
                <c:pt idx="755">
                  <c:v>16.760000000000002</c:v>
                </c:pt>
                <c:pt idx="756">
                  <c:v>14.49</c:v>
                </c:pt>
                <c:pt idx="757">
                  <c:v>12.9</c:v>
                </c:pt>
                <c:pt idx="758">
                  <c:v>13.76</c:v>
                </c:pt>
                <c:pt idx="759">
                  <c:v>11.4</c:v>
                </c:pt>
                <c:pt idx="760">
                  <c:v>13.160000999999999</c:v>
                </c:pt>
                <c:pt idx="761">
                  <c:v>13.53</c:v>
                </c:pt>
                <c:pt idx="762">
                  <c:v>8.57</c:v>
                </c:pt>
                <c:pt idx="763">
                  <c:v>10.74</c:v>
                </c:pt>
                <c:pt idx="764">
                  <c:v>13.61</c:v>
                </c:pt>
                <c:pt idx="765">
                  <c:v>16.140001000000002</c:v>
                </c:pt>
                <c:pt idx="766">
                  <c:v>18.039999000000002</c:v>
                </c:pt>
                <c:pt idx="767">
                  <c:v>18.73</c:v>
                </c:pt>
                <c:pt idx="768">
                  <c:v>18.84</c:v>
                </c:pt>
                <c:pt idx="769">
                  <c:v>15.940001000000001</c:v>
                </c:pt>
                <c:pt idx="770">
                  <c:v>11.240000999999999</c:v>
                </c:pt>
                <c:pt idx="771">
                  <c:v>12.389999</c:v>
                </c:pt>
                <c:pt idx="772">
                  <c:v>15.889999</c:v>
                </c:pt>
                <c:pt idx="773">
                  <c:v>16.32</c:v>
                </c:pt>
                <c:pt idx="774">
                  <c:v>7.25</c:v>
                </c:pt>
                <c:pt idx="775">
                  <c:v>11.18</c:v>
                </c:pt>
                <c:pt idx="776">
                  <c:v>14.440001000000001</c:v>
                </c:pt>
                <c:pt idx="777">
                  <c:v>11.84</c:v>
                </c:pt>
                <c:pt idx="778">
                  <c:v>6.16</c:v>
                </c:pt>
                <c:pt idx="779">
                  <c:v>12.549999</c:v>
                </c:pt>
                <c:pt idx="780">
                  <c:v>12.860001</c:v>
                </c:pt>
                <c:pt idx="781">
                  <c:v>10.69</c:v>
                </c:pt>
                <c:pt idx="782">
                  <c:v>9.25</c:v>
                </c:pt>
                <c:pt idx="783">
                  <c:v>15.96</c:v>
                </c:pt>
                <c:pt idx="784">
                  <c:v>18.690000999999999</c:v>
                </c:pt>
                <c:pt idx="785">
                  <c:v>17.41</c:v>
                </c:pt>
                <c:pt idx="786">
                  <c:v>15.940001000000001</c:v>
                </c:pt>
                <c:pt idx="787">
                  <c:v>15.299999</c:v>
                </c:pt>
                <c:pt idx="788">
                  <c:v>21.209999</c:v>
                </c:pt>
                <c:pt idx="789">
                  <c:v>18.449998999999998</c:v>
                </c:pt>
                <c:pt idx="790">
                  <c:v>16.599997999999999</c:v>
                </c:pt>
                <c:pt idx="791">
                  <c:v>17.93</c:v>
                </c:pt>
                <c:pt idx="792">
                  <c:v>15.03</c:v>
                </c:pt>
                <c:pt idx="793">
                  <c:v>18</c:v>
                </c:pt>
                <c:pt idx="794">
                  <c:v>18.639999</c:v>
                </c:pt>
                <c:pt idx="795">
                  <c:v>17.200001</c:v>
                </c:pt>
                <c:pt idx="796">
                  <c:v>13.3</c:v>
                </c:pt>
                <c:pt idx="797">
                  <c:v>16.469999000000001</c:v>
                </c:pt>
                <c:pt idx="798">
                  <c:v>17.98</c:v>
                </c:pt>
                <c:pt idx="799">
                  <c:v>18.469999000000001</c:v>
                </c:pt>
                <c:pt idx="800">
                  <c:v>17.829999999999998</c:v>
                </c:pt>
                <c:pt idx="801">
                  <c:v>14.440001000000001</c:v>
                </c:pt>
                <c:pt idx="802">
                  <c:v>14.589999000000001</c:v>
                </c:pt>
                <c:pt idx="803">
                  <c:v>12.24</c:v>
                </c:pt>
                <c:pt idx="804">
                  <c:v>5.83</c:v>
                </c:pt>
                <c:pt idx="805">
                  <c:v>4.92</c:v>
                </c:pt>
                <c:pt idx="806">
                  <c:v>4.87</c:v>
                </c:pt>
                <c:pt idx="807">
                  <c:v>4.04</c:v>
                </c:pt>
                <c:pt idx="808">
                  <c:v>4.13</c:v>
                </c:pt>
                <c:pt idx="809">
                  <c:v>4.1500000000000004</c:v>
                </c:pt>
                <c:pt idx="810">
                  <c:v>4.0199999999999996</c:v>
                </c:pt>
                <c:pt idx="811">
                  <c:v>3.46</c:v>
                </c:pt>
                <c:pt idx="812">
                  <c:v>3.56</c:v>
                </c:pt>
                <c:pt idx="813">
                  <c:v>3.16</c:v>
                </c:pt>
                <c:pt idx="814">
                  <c:v>3.33</c:v>
                </c:pt>
                <c:pt idx="815">
                  <c:v>3.61</c:v>
                </c:pt>
                <c:pt idx="816">
                  <c:v>3.04</c:v>
                </c:pt>
                <c:pt idx="817">
                  <c:v>3.37</c:v>
                </c:pt>
                <c:pt idx="818">
                  <c:v>1.45</c:v>
                </c:pt>
                <c:pt idx="819">
                  <c:v>3.06</c:v>
                </c:pt>
                <c:pt idx="820">
                  <c:v>3.21</c:v>
                </c:pt>
                <c:pt idx="821">
                  <c:v>2.75</c:v>
                </c:pt>
                <c:pt idx="822">
                  <c:v>3.03</c:v>
                </c:pt>
                <c:pt idx="823">
                  <c:v>3.23</c:v>
                </c:pt>
                <c:pt idx="824">
                  <c:v>2.91</c:v>
                </c:pt>
                <c:pt idx="825">
                  <c:v>2.6</c:v>
                </c:pt>
                <c:pt idx="826">
                  <c:v>2.83</c:v>
                </c:pt>
                <c:pt idx="827">
                  <c:v>2.96</c:v>
                </c:pt>
                <c:pt idx="828">
                  <c:v>2.93</c:v>
                </c:pt>
                <c:pt idx="829">
                  <c:v>2.17</c:v>
                </c:pt>
                <c:pt idx="830">
                  <c:v>0</c:v>
                </c:pt>
                <c:pt idx="831">
                  <c:v>1.4</c:v>
                </c:pt>
                <c:pt idx="832">
                  <c:v>3.34</c:v>
                </c:pt>
                <c:pt idx="833">
                  <c:v>2.97</c:v>
                </c:pt>
                <c:pt idx="834">
                  <c:v>2.89</c:v>
                </c:pt>
                <c:pt idx="835">
                  <c:v>3.23</c:v>
                </c:pt>
                <c:pt idx="836">
                  <c:v>2.86</c:v>
                </c:pt>
                <c:pt idx="837">
                  <c:v>3.13</c:v>
                </c:pt>
                <c:pt idx="838">
                  <c:v>2.84</c:v>
                </c:pt>
                <c:pt idx="839">
                  <c:v>2.5299999999999998</c:v>
                </c:pt>
                <c:pt idx="840">
                  <c:v>2.17</c:v>
                </c:pt>
                <c:pt idx="841">
                  <c:v>2.36</c:v>
                </c:pt>
                <c:pt idx="842">
                  <c:v>2.46</c:v>
                </c:pt>
                <c:pt idx="843">
                  <c:v>2.4700000000000002</c:v>
                </c:pt>
                <c:pt idx="844">
                  <c:v>2.2599999999999998</c:v>
                </c:pt>
                <c:pt idx="845">
                  <c:v>1.9</c:v>
                </c:pt>
                <c:pt idx="846">
                  <c:v>2.41</c:v>
                </c:pt>
                <c:pt idx="847">
                  <c:v>1.93</c:v>
                </c:pt>
                <c:pt idx="848">
                  <c:v>2.09</c:v>
                </c:pt>
                <c:pt idx="849">
                  <c:v>1.68</c:v>
                </c:pt>
                <c:pt idx="850">
                  <c:v>2.0299999999999998</c:v>
                </c:pt>
                <c:pt idx="851">
                  <c:v>1.49</c:v>
                </c:pt>
                <c:pt idx="852">
                  <c:v>1.63</c:v>
                </c:pt>
                <c:pt idx="853">
                  <c:v>0.77</c:v>
                </c:pt>
                <c:pt idx="854">
                  <c:v>1.29</c:v>
                </c:pt>
                <c:pt idx="855">
                  <c:v>1.5</c:v>
                </c:pt>
                <c:pt idx="856">
                  <c:v>1.29</c:v>
                </c:pt>
                <c:pt idx="857">
                  <c:v>1.47</c:v>
                </c:pt>
                <c:pt idx="858">
                  <c:v>1.27</c:v>
                </c:pt>
                <c:pt idx="859">
                  <c:v>1.1100000000000001</c:v>
                </c:pt>
                <c:pt idx="860">
                  <c:v>1.17</c:v>
                </c:pt>
                <c:pt idx="861">
                  <c:v>0.8</c:v>
                </c:pt>
                <c:pt idx="862">
                  <c:v>0.66</c:v>
                </c:pt>
                <c:pt idx="863">
                  <c:v>0.68</c:v>
                </c:pt>
                <c:pt idx="864">
                  <c:v>0.87</c:v>
                </c:pt>
                <c:pt idx="865">
                  <c:v>0.85</c:v>
                </c:pt>
                <c:pt idx="866">
                  <c:v>0.68</c:v>
                </c:pt>
                <c:pt idx="867">
                  <c:v>0.49</c:v>
                </c:pt>
                <c:pt idx="868">
                  <c:v>0.92</c:v>
                </c:pt>
                <c:pt idx="869">
                  <c:v>1.07</c:v>
                </c:pt>
                <c:pt idx="870">
                  <c:v>0.73</c:v>
                </c:pt>
                <c:pt idx="871">
                  <c:v>0.25</c:v>
                </c:pt>
                <c:pt idx="872">
                  <c:v>0.67</c:v>
                </c:pt>
                <c:pt idx="873">
                  <c:v>0.43</c:v>
                </c:pt>
                <c:pt idx="874">
                  <c:v>0.46</c:v>
                </c:pt>
                <c:pt idx="875">
                  <c:v>0.46</c:v>
                </c:pt>
                <c:pt idx="876">
                  <c:v>0.45</c:v>
                </c:pt>
                <c:pt idx="877">
                  <c:v>0.52</c:v>
                </c:pt>
                <c:pt idx="878">
                  <c:v>0.38</c:v>
                </c:pt>
                <c:pt idx="879">
                  <c:v>0.35</c:v>
                </c:pt>
                <c:pt idx="880">
                  <c:v>0.41</c:v>
                </c:pt>
                <c:pt idx="881">
                  <c:v>0.52</c:v>
                </c:pt>
                <c:pt idx="882">
                  <c:v>0.48</c:v>
                </c:pt>
                <c:pt idx="883">
                  <c:v>0.72</c:v>
                </c:pt>
                <c:pt idx="884">
                  <c:v>8.0808000000000005E-2</c:v>
                </c:pt>
                <c:pt idx="885">
                  <c:v>0.62</c:v>
                </c:pt>
                <c:pt idx="886">
                  <c:v>0.25</c:v>
                </c:pt>
                <c:pt idx="887">
                  <c:v>0.37</c:v>
                </c:pt>
                <c:pt idx="888">
                  <c:v>0.52</c:v>
                </c:pt>
                <c:pt idx="889">
                  <c:v>0.1</c:v>
                </c:pt>
                <c:pt idx="890">
                  <c:v>0.47</c:v>
                </c:pt>
                <c:pt idx="891">
                  <c:v>0.55000000000000004</c:v>
                </c:pt>
                <c:pt idx="892">
                  <c:v>0.35</c:v>
                </c:pt>
                <c:pt idx="893">
                  <c:v>0.88</c:v>
                </c:pt>
                <c:pt idx="894">
                  <c:v>0.7</c:v>
                </c:pt>
                <c:pt idx="895">
                  <c:v>0.37</c:v>
                </c:pt>
                <c:pt idx="896">
                  <c:v>0.61</c:v>
                </c:pt>
                <c:pt idx="897">
                  <c:v>0.68</c:v>
                </c:pt>
                <c:pt idx="898">
                  <c:v>0.42</c:v>
                </c:pt>
                <c:pt idx="899">
                  <c:v>0.65</c:v>
                </c:pt>
                <c:pt idx="900">
                  <c:v>0.28999999999999998</c:v>
                </c:pt>
                <c:pt idx="901">
                  <c:v>0.38</c:v>
                </c:pt>
                <c:pt idx="902">
                  <c:v>0.45</c:v>
                </c:pt>
                <c:pt idx="903">
                  <c:v>0.2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99</c:v>
                </c:pt>
                <c:pt idx="913">
                  <c:v>1.01</c:v>
                </c:pt>
                <c:pt idx="914">
                  <c:v>0.81</c:v>
                </c:pt>
                <c:pt idx="915">
                  <c:v>0.83</c:v>
                </c:pt>
                <c:pt idx="916">
                  <c:v>1.39</c:v>
                </c:pt>
                <c:pt idx="917">
                  <c:v>1.29</c:v>
                </c:pt>
                <c:pt idx="918">
                  <c:v>1.38</c:v>
                </c:pt>
                <c:pt idx="919">
                  <c:v>1.86</c:v>
                </c:pt>
                <c:pt idx="920">
                  <c:v>1.41</c:v>
                </c:pt>
                <c:pt idx="921">
                  <c:v>2.2200000000000002</c:v>
                </c:pt>
                <c:pt idx="922">
                  <c:v>1.84</c:v>
                </c:pt>
                <c:pt idx="923">
                  <c:v>2.16</c:v>
                </c:pt>
                <c:pt idx="924">
                  <c:v>2.38</c:v>
                </c:pt>
                <c:pt idx="925">
                  <c:v>2.27</c:v>
                </c:pt>
                <c:pt idx="926">
                  <c:v>2.69</c:v>
                </c:pt>
                <c:pt idx="927">
                  <c:v>3.17</c:v>
                </c:pt>
                <c:pt idx="928">
                  <c:v>3.32</c:v>
                </c:pt>
                <c:pt idx="929">
                  <c:v>4.01</c:v>
                </c:pt>
                <c:pt idx="930">
                  <c:v>4.12</c:v>
                </c:pt>
                <c:pt idx="931">
                  <c:v>4.26</c:v>
                </c:pt>
                <c:pt idx="932">
                  <c:v>5.43</c:v>
                </c:pt>
                <c:pt idx="933">
                  <c:v>5.5</c:v>
                </c:pt>
                <c:pt idx="934">
                  <c:v>5.73</c:v>
                </c:pt>
                <c:pt idx="935">
                  <c:v>5.92</c:v>
                </c:pt>
                <c:pt idx="936">
                  <c:v>6.08</c:v>
                </c:pt>
                <c:pt idx="937">
                  <c:v>6.27</c:v>
                </c:pt>
                <c:pt idx="938">
                  <c:v>7.55</c:v>
                </c:pt>
                <c:pt idx="939">
                  <c:v>7.87</c:v>
                </c:pt>
                <c:pt idx="940">
                  <c:v>8.8600010000000005</c:v>
                </c:pt>
                <c:pt idx="941">
                  <c:v>9.4</c:v>
                </c:pt>
                <c:pt idx="942">
                  <c:v>9.7100000000000009</c:v>
                </c:pt>
                <c:pt idx="943">
                  <c:v>12.45</c:v>
                </c:pt>
                <c:pt idx="944">
                  <c:v>11.200001</c:v>
                </c:pt>
                <c:pt idx="945">
                  <c:v>9.2799999999999994</c:v>
                </c:pt>
                <c:pt idx="946">
                  <c:v>10.76</c:v>
                </c:pt>
                <c:pt idx="947">
                  <c:v>10.629999</c:v>
                </c:pt>
                <c:pt idx="948">
                  <c:v>9.83</c:v>
                </c:pt>
                <c:pt idx="949">
                  <c:v>6.47</c:v>
                </c:pt>
                <c:pt idx="950">
                  <c:v>7.43</c:v>
                </c:pt>
                <c:pt idx="951">
                  <c:v>9.2200000000000006</c:v>
                </c:pt>
                <c:pt idx="952">
                  <c:v>9</c:v>
                </c:pt>
                <c:pt idx="953">
                  <c:v>10.050000000000001</c:v>
                </c:pt>
                <c:pt idx="954">
                  <c:v>10.24</c:v>
                </c:pt>
                <c:pt idx="955">
                  <c:v>10.450001</c:v>
                </c:pt>
                <c:pt idx="956">
                  <c:v>10.87</c:v>
                </c:pt>
                <c:pt idx="957">
                  <c:v>11.23</c:v>
                </c:pt>
                <c:pt idx="958">
                  <c:v>10.37</c:v>
                </c:pt>
                <c:pt idx="959">
                  <c:v>13.179999</c:v>
                </c:pt>
                <c:pt idx="960">
                  <c:v>14.200001</c:v>
                </c:pt>
                <c:pt idx="961">
                  <c:v>14.110001</c:v>
                </c:pt>
                <c:pt idx="962">
                  <c:v>13.23</c:v>
                </c:pt>
                <c:pt idx="963">
                  <c:v>6.35</c:v>
                </c:pt>
                <c:pt idx="964">
                  <c:v>12.74</c:v>
                </c:pt>
                <c:pt idx="965">
                  <c:v>14.01</c:v>
                </c:pt>
                <c:pt idx="966">
                  <c:v>12.73</c:v>
                </c:pt>
                <c:pt idx="967">
                  <c:v>12.42</c:v>
                </c:pt>
                <c:pt idx="968">
                  <c:v>10.77</c:v>
                </c:pt>
                <c:pt idx="969">
                  <c:v>10.199999999999999</c:v>
                </c:pt>
                <c:pt idx="970">
                  <c:v>10.51</c:v>
                </c:pt>
                <c:pt idx="971">
                  <c:v>10.029999999999999</c:v>
                </c:pt>
                <c:pt idx="972">
                  <c:v>11</c:v>
                </c:pt>
                <c:pt idx="973">
                  <c:v>12.4</c:v>
                </c:pt>
                <c:pt idx="974">
                  <c:v>11</c:v>
                </c:pt>
                <c:pt idx="975">
                  <c:v>10.71</c:v>
                </c:pt>
                <c:pt idx="976">
                  <c:v>9.83</c:v>
                </c:pt>
                <c:pt idx="977">
                  <c:v>9.9</c:v>
                </c:pt>
                <c:pt idx="978">
                  <c:v>10.33</c:v>
                </c:pt>
                <c:pt idx="979">
                  <c:v>10.809998999999999</c:v>
                </c:pt>
                <c:pt idx="980">
                  <c:v>13.070001</c:v>
                </c:pt>
                <c:pt idx="981">
                  <c:v>9.3099989999999995</c:v>
                </c:pt>
                <c:pt idx="982">
                  <c:v>9.7899999999999991</c:v>
                </c:pt>
                <c:pt idx="983">
                  <c:v>9.3800000000000008</c:v>
                </c:pt>
                <c:pt idx="984">
                  <c:v>9.0499989999999997</c:v>
                </c:pt>
                <c:pt idx="985">
                  <c:v>9.6300000000000008</c:v>
                </c:pt>
                <c:pt idx="986">
                  <c:v>8.2899999999999991</c:v>
                </c:pt>
                <c:pt idx="987">
                  <c:v>6.77</c:v>
                </c:pt>
                <c:pt idx="988">
                  <c:v>7.09</c:v>
                </c:pt>
                <c:pt idx="989">
                  <c:v>6.74</c:v>
                </c:pt>
                <c:pt idx="990">
                  <c:v>6.92</c:v>
                </c:pt>
                <c:pt idx="991">
                  <c:v>6.15</c:v>
                </c:pt>
                <c:pt idx="992">
                  <c:v>7.04</c:v>
                </c:pt>
                <c:pt idx="993">
                  <c:v>6.53</c:v>
                </c:pt>
                <c:pt idx="994">
                  <c:v>6.87</c:v>
                </c:pt>
                <c:pt idx="995">
                  <c:v>6.89</c:v>
                </c:pt>
                <c:pt idx="996">
                  <c:v>6.28</c:v>
                </c:pt>
                <c:pt idx="997">
                  <c:v>7.23</c:v>
                </c:pt>
                <c:pt idx="998">
                  <c:v>6.51</c:v>
                </c:pt>
                <c:pt idx="999">
                  <c:v>6.38</c:v>
                </c:pt>
                <c:pt idx="1000">
                  <c:v>5.93</c:v>
                </c:pt>
                <c:pt idx="1001">
                  <c:v>6.88</c:v>
                </c:pt>
                <c:pt idx="1002">
                  <c:v>6.08</c:v>
                </c:pt>
                <c:pt idx="1003">
                  <c:v>6.1</c:v>
                </c:pt>
                <c:pt idx="1004">
                  <c:v>6.53</c:v>
                </c:pt>
                <c:pt idx="1005">
                  <c:v>6.79</c:v>
                </c:pt>
                <c:pt idx="1006">
                  <c:v>7.53</c:v>
                </c:pt>
                <c:pt idx="1007">
                  <c:v>6.23</c:v>
                </c:pt>
                <c:pt idx="1008">
                  <c:v>5.79</c:v>
                </c:pt>
                <c:pt idx="1009">
                  <c:v>6.59</c:v>
                </c:pt>
                <c:pt idx="1010">
                  <c:v>6.29</c:v>
                </c:pt>
                <c:pt idx="1011">
                  <c:v>9.5500000000000007</c:v>
                </c:pt>
                <c:pt idx="1012">
                  <c:v>6.09</c:v>
                </c:pt>
                <c:pt idx="1013">
                  <c:v>5.57</c:v>
                </c:pt>
                <c:pt idx="1014">
                  <c:v>5.9</c:v>
                </c:pt>
                <c:pt idx="1015">
                  <c:v>8.09</c:v>
                </c:pt>
                <c:pt idx="1016">
                  <c:v>12.76</c:v>
                </c:pt>
                <c:pt idx="1017">
                  <c:v>10.73</c:v>
                </c:pt>
                <c:pt idx="1018">
                  <c:v>9.19</c:v>
                </c:pt>
                <c:pt idx="1019">
                  <c:v>10.87</c:v>
                </c:pt>
                <c:pt idx="1020">
                  <c:v>8.01</c:v>
                </c:pt>
                <c:pt idx="1021">
                  <c:v>10.37</c:v>
                </c:pt>
                <c:pt idx="1022">
                  <c:v>15.800001</c:v>
                </c:pt>
                <c:pt idx="1023">
                  <c:v>21.369999</c:v>
                </c:pt>
                <c:pt idx="1024">
                  <c:v>20.970001</c:v>
                </c:pt>
                <c:pt idx="1025">
                  <c:v>17.66</c:v>
                </c:pt>
                <c:pt idx="1026">
                  <c:v>12.89</c:v>
                </c:pt>
                <c:pt idx="1027">
                  <c:v>13.400001</c:v>
                </c:pt>
                <c:pt idx="1028">
                  <c:v>12.01</c:v>
                </c:pt>
                <c:pt idx="1029">
                  <c:v>15.52</c:v>
                </c:pt>
                <c:pt idx="1030">
                  <c:v>16.130001</c:v>
                </c:pt>
                <c:pt idx="1031">
                  <c:v>14.679999</c:v>
                </c:pt>
                <c:pt idx="1032">
                  <c:v>15.52</c:v>
                </c:pt>
                <c:pt idx="1033">
                  <c:v>14.759999000000001</c:v>
                </c:pt>
                <c:pt idx="1034">
                  <c:v>14.89</c:v>
                </c:pt>
                <c:pt idx="1035">
                  <c:v>14.059998999999999</c:v>
                </c:pt>
                <c:pt idx="1036">
                  <c:v>14.08</c:v>
                </c:pt>
                <c:pt idx="1037">
                  <c:v>17.77</c:v>
                </c:pt>
                <c:pt idx="1038">
                  <c:v>15.11</c:v>
                </c:pt>
                <c:pt idx="1039">
                  <c:v>15.629999</c:v>
                </c:pt>
                <c:pt idx="1040">
                  <c:v>14.96</c:v>
                </c:pt>
                <c:pt idx="1041">
                  <c:v>17.079999999999998</c:v>
                </c:pt>
                <c:pt idx="1042">
                  <c:v>16.789999000000002</c:v>
                </c:pt>
                <c:pt idx="1043">
                  <c:v>19.360001</c:v>
                </c:pt>
                <c:pt idx="1044">
                  <c:v>13.320001</c:v>
                </c:pt>
                <c:pt idx="1045">
                  <c:v>12.87</c:v>
                </c:pt>
                <c:pt idx="1046">
                  <c:v>12.99</c:v>
                </c:pt>
                <c:pt idx="1047">
                  <c:v>14.929999</c:v>
                </c:pt>
                <c:pt idx="1048">
                  <c:v>13.12</c:v>
                </c:pt>
                <c:pt idx="1049">
                  <c:v>11.76</c:v>
                </c:pt>
                <c:pt idx="1050">
                  <c:v>13.240000999999999</c:v>
                </c:pt>
                <c:pt idx="1051">
                  <c:v>15.690001000000001</c:v>
                </c:pt>
                <c:pt idx="1052">
                  <c:v>12.46</c:v>
                </c:pt>
                <c:pt idx="1053">
                  <c:v>13.67</c:v>
                </c:pt>
                <c:pt idx="1054">
                  <c:v>14.64</c:v>
                </c:pt>
                <c:pt idx="1055">
                  <c:v>16.719999000000001</c:v>
                </c:pt>
                <c:pt idx="1056">
                  <c:v>14.040001</c:v>
                </c:pt>
                <c:pt idx="1057">
                  <c:v>12.46</c:v>
                </c:pt>
                <c:pt idx="1058">
                  <c:v>12.44</c:v>
                </c:pt>
                <c:pt idx="1059">
                  <c:v>11.64</c:v>
                </c:pt>
                <c:pt idx="1060">
                  <c:v>6.95</c:v>
                </c:pt>
                <c:pt idx="1061">
                  <c:v>19.649999999999999</c:v>
                </c:pt>
                <c:pt idx="1062">
                  <c:v>20.790001</c:v>
                </c:pt>
                <c:pt idx="1063">
                  <c:v>15.389999</c:v>
                </c:pt>
                <c:pt idx="1064">
                  <c:v>17.5</c:v>
                </c:pt>
                <c:pt idx="1065">
                  <c:v>18.700001</c:v>
                </c:pt>
                <c:pt idx="1066">
                  <c:v>6.96</c:v>
                </c:pt>
                <c:pt idx="1067">
                  <c:v>15.21</c:v>
                </c:pt>
                <c:pt idx="1068">
                  <c:v>16.899999999999999</c:v>
                </c:pt>
                <c:pt idx="1069">
                  <c:v>16.230001000000001</c:v>
                </c:pt>
                <c:pt idx="1070">
                  <c:v>17.700001</c:v>
                </c:pt>
                <c:pt idx="1071">
                  <c:v>16.969999000000001</c:v>
                </c:pt>
                <c:pt idx="1072">
                  <c:v>15.17</c:v>
                </c:pt>
                <c:pt idx="1073">
                  <c:v>16.210000999999998</c:v>
                </c:pt>
                <c:pt idx="1074">
                  <c:v>13.92</c:v>
                </c:pt>
                <c:pt idx="1075">
                  <c:v>15.59</c:v>
                </c:pt>
                <c:pt idx="1076">
                  <c:v>8.02</c:v>
                </c:pt>
                <c:pt idx="1077">
                  <c:v>15.469999</c:v>
                </c:pt>
                <c:pt idx="1078">
                  <c:v>18.099997999999999</c:v>
                </c:pt>
                <c:pt idx="1079">
                  <c:v>20.360001</c:v>
                </c:pt>
                <c:pt idx="1080">
                  <c:v>17.510000000000002</c:v>
                </c:pt>
                <c:pt idx="1081">
                  <c:v>19.600000000000001</c:v>
                </c:pt>
                <c:pt idx="1082">
                  <c:v>14.88</c:v>
                </c:pt>
                <c:pt idx="1083">
                  <c:v>16.93</c:v>
                </c:pt>
                <c:pt idx="1084">
                  <c:v>13.11</c:v>
                </c:pt>
                <c:pt idx="1085">
                  <c:v>13.349999</c:v>
                </c:pt>
                <c:pt idx="1086">
                  <c:v>11.92</c:v>
                </c:pt>
                <c:pt idx="1087">
                  <c:v>12.030001</c:v>
                </c:pt>
                <c:pt idx="1088">
                  <c:v>6.59</c:v>
                </c:pt>
                <c:pt idx="1089">
                  <c:v>5.09</c:v>
                </c:pt>
                <c:pt idx="1090">
                  <c:v>5.19</c:v>
                </c:pt>
                <c:pt idx="1091">
                  <c:v>4.51</c:v>
                </c:pt>
                <c:pt idx="1092">
                  <c:v>4.37</c:v>
                </c:pt>
                <c:pt idx="1093">
                  <c:v>4.32</c:v>
                </c:pt>
                <c:pt idx="1094">
                  <c:v>4.59</c:v>
                </c:pt>
                <c:pt idx="1095">
                  <c:v>4.51</c:v>
                </c:pt>
                <c:pt idx="1096">
                  <c:v>4.5199999999999996</c:v>
                </c:pt>
                <c:pt idx="1097">
                  <c:v>4.45</c:v>
                </c:pt>
                <c:pt idx="1098">
                  <c:v>4.6500000000000004</c:v>
                </c:pt>
                <c:pt idx="1099">
                  <c:v>3.8</c:v>
                </c:pt>
                <c:pt idx="1100">
                  <c:v>3.83</c:v>
                </c:pt>
                <c:pt idx="1101">
                  <c:v>3.92</c:v>
                </c:pt>
                <c:pt idx="1102">
                  <c:v>3.45</c:v>
                </c:pt>
                <c:pt idx="1103">
                  <c:v>3.44</c:v>
                </c:pt>
                <c:pt idx="1104">
                  <c:v>3.16</c:v>
                </c:pt>
                <c:pt idx="1105">
                  <c:v>3.49</c:v>
                </c:pt>
                <c:pt idx="1106">
                  <c:v>3.4</c:v>
                </c:pt>
                <c:pt idx="1107">
                  <c:v>3.41</c:v>
                </c:pt>
                <c:pt idx="1108">
                  <c:v>3.63</c:v>
                </c:pt>
                <c:pt idx="1109">
                  <c:v>3.72</c:v>
                </c:pt>
                <c:pt idx="1110">
                  <c:v>3.33</c:v>
                </c:pt>
                <c:pt idx="1111">
                  <c:v>3.02</c:v>
                </c:pt>
                <c:pt idx="1112">
                  <c:v>3.24</c:v>
                </c:pt>
                <c:pt idx="1113">
                  <c:v>3.68</c:v>
                </c:pt>
                <c:pt idx="1114">
                  <c:v>3.05</c:v>
                </c:pt>
                <c:pt idx="1115">
                  <c:v>2.84</c:v>
                </c:pt>
                <c:pt idx="1116">
                  <c:v>2.04</c:v>
                </c:pt>
                <c:pt idx="1117">
                  <c:v>3.28</c:v>
                </c:pt>
                <c:pt idx="1118">
                  <c:v>3.29</c:v>
                </c:pt>
                <c:pt idx="1119">
                  <c:v>3.16</c:v>
                </c:pt>
                <c:pt idx="1120">
                  <c:v>3.5</c:v>
                </c:pt>
                <c:pt idx="1121">
                  <c:v>3.71</c:v>
                </c:pt>
                <c:pt idx="1122">
                  <c:v>3.11</c:v>
                </c:pt>
                <c:pt idx="1123">
                  <c:v>1.89</c:v>
                </c:pt>
                <c:pt idx="1124">
                  <c:v>2.81</c:v>
                </c:pt>
                <c:pt idx="1125">
                  <c:v>3.25</c:v>
                </c:pt>
                <c:pt idx="1126">
                  <c:v>2.95</c:v>
                </c:pt>
                <c:pt idx="1127">
                  <c:v>3.11</c:v>
                </c:pt>
                <c:pt idx="1128">
                  <c:v>2.2799999999999998</c:v>
                </c:pt>
                <c:pt idx="1129">
                  <c:v>2.84</c:v>
                </c:pt>
                <c:pt idx="1130">
                  <c:v>2.86</c:v>
                </c:pt>
                <c:pt idx="1131">
                  <c:v>2.33</c:v>
                </c:pt>
                <c:pt idx="1132">
                  <c:v>2.6</c:v>
                </c:pt>
                <c:pt idx="1133">
                  <c:v>2.5099999999999998</c:v>
                </c:pt>
                <c:pt idx="1134">
                  <c:v>2.2400000000000002</c:v>
                </c:pt>
                <c:pt idx="1135">
                  <c:v>1.87</c:v>
                </c:pt>
                <c:pt idx="1136">
                  <c:v>2.4700000000000002</c:v>
                </c:pt>
                <c:pt idx="1137">
                  <c:v>2.35</c:v>
                </c:pt>
                <c:pt idx="1138">
                  <c:v>1.99</c:v>
                </c:pt>
                <c:pt idx="1139">
                  <c:v>1.72</c:v>
                </c:pt>
                <c:pt idx="1140">
                  <c:v>1.69</c:v>
                </c:pt>
                <c:pt idx="1141">
                  <c:v>1.59</c:v>
                </c:pt>
                <c:pt idx="1142">
                  <c:v>1.96</c:v>
                </c:pt>
                <c:pt idx="1143">
                  <c:v>1.56</c:v>
                </c:pt>
                <c:pt idx="1144">
                  <c:v>1.24</c:v>
                </c:pt>
                <c:pt idx="1145">
                  <c:v>1.1000000000000001</c:v>
                </c:pt>
                <c:pt idx="1146">
                  <c:v>1.36</c:v>
                </c:pt>
                <c:pt idx="1147">
                  <c:v>1.23</c:v>
                </c:pt>
                <c:pt idx="1148">
                  <c:v>1.35</c:v>
                </c:pt>
                <c:pt idx="1149">
                  <c:v>1.07</c:v>
                </c:pt>
                <c:pt idx="1150">
                  <c:v>0.91</c:v>
                </c:pt>
                <c:pt idx="1151">
                  <c:v>0.9</c:v>
                </c:pt>
                <c:pt idx="1152">
                  <c:v>0.76</c:v>
                </c:pt>
                <c:pt idx="1153">
                  <c:v>1.21</c:v>
                </c:pt>
                <c:pt idx="1154">
                  <c:v>0.83</c:v>
                </c:pt>
                <c:pt idx="1155">
                  <c:v>0.94</c:v>
                </c:pt>
                <c:pt idx="1156">
                  <c:v>0.82</c:v>
                </c:pt>
                <c:pt idx="1157">
                  <c:v>0.74</c:v>
                </c:pt>
                <c:pt idx="1158">
                  <c:v>0.75</c:v>
                </c:pt>
                <c:pt idx="1159">
                  <c:v>0.75</c:v>
                </c:pt>
                <c:pt idx="1160">
                  <c:v>0.56000000000000005</c:v>
                </c:pt>
                <c:pt idx="1161">
                  <c:v>0.57999999999999996</c:v>
                </c:pt>
                <c:pt idx="1162">
                  <c:v>0.69</c:v>
                </c:pt>
                <c:pt idx="1163">
                  <c:v>0.65</c:v>
                </c:pt>
                <c:pt idx="1164">
                  <c:v>0.42</c:v>
                </c:pt>
                <c:pt idx="1165">
                  <c:v>0.46</c:v>
                </c:pt>
                <c:pt idx="1166">
                  <c:v>0.56000000000000005</c:v>
                </c:pt>
                <c:pt idx="1167">
                  <c:v>0.36</c:v>
                </c:pt>
                <c:pt idx="1168">
                  <c:v>0.7</c:v>
                </c:pt>
                <c:pt idx="1169">
                  <c:v>0.51</c:v>
                </c:pt>
                <c:pt idx="1170">
                  <c:v>0.52</c:v>
                </c:pt>
                <c:pt idx="1171">
                  <c:v>0.47</c:v>
                </c:pt>
                <c:pt idx="1172">
                  <c:v>0.7</c:v>
                </c:pt>
                <c:pt idx="1173">
                  <c:v>0.67</c:v>
                </c:pt>
                <c:pt idx="1174">
                  <c:v>0.52</c:v>
                </c:pt>
                <c:pt idx="1175">
                  <c:v>0.51</c:v>
                </c:pt>
                <c:pt idx="1176">
                  <c:v>0.32</c:v>
                </c:pt>
                <c:pt idx="1177">
                  <c:v>0.53</c:v>
                </c:pt>
                <c:pt idx="1178">
                  <c:v>0.25</c:v>
                </c:pt>
                <c:pt idx="1179">
                  <c:v>0.53</c:v>
                </c:pt>
                <c:pt idx="1180">
                  <c:v>0.47</c:v>
                </c:pt>
                <c:pt idx="1181">
                  <c:v>0.63</c:v>
                </c:pt>
                <c:pt idx="1182">
                  <c:v>0.66</c:v>
                </c:pt>
                <c:pt idx="1183">
                  <c:v>0.74</c:v>
                </c:pt>
                <c:pt idx="1184">
                  <c:v>0</c:v>
                </c:pt>
                <c:pt idx="1185">
                  <c:v>0.32</c:v>
                </c:pt>
                <c:pt idx="1186">
                  <c:v>0.8</c:v>
                </c:pt>
                <c:pt idx="1187">
                  <c:v>0.48</c:v>
                </c:pt>
                <c:pt idx="1188">
                  <c:v>0.61</c:v>
                </c:pt>
                <c:pt idx="1189">
                  <c:v>0.66</c:v>
                </c:pt>
                <c:pt idx="1190">
                  <c:v>4.2705E-2</c:v>
                </c:pt>
                <c:pt idx="1191">
                  <c:v>4.1096000000000001E-2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63</c:v>
                </c:pt>
                <c:pt idx="1201">
                  <c:v>0.71</c:v>
                </c:pt>
                <c:pt idx="1202">
                  <c:v>0.91</c:v>
                </c:pt>
                <c:pt idx="1203">
                  <c:v>1.31</c:v>
                </c:pt>
                <c:pt idx="1204">
                  <c:v>0.33</c:v>
                </c:pt>
                <c:pt idx="1205">
                  <c:v>1.51</c:v>
                </c:pt>
                <c:pt idx="1206">
                  <c:v>1.47</c:v>
                </c:pt>
                <c:pt idx="1207">
                  <c:v>1.76</c:v>
                </c:pt>
                <c:pt idx="1208">
                  <c:v>1.99</c:v>
                </c:pt>
                <c:pt idx="1209">
                  <c:v>1.67</c:v>
                </c:pt>
                <c:pt idx="1210">
                  <c:v>1.83</c:v>
                </c:pt>
                <c:pt idx="1211">
                  <c:v>2.3199999999999998</c:v>
                </c:pt>
                <c:pt idx="1212">
                  <c:v>1.89</c:v>
                </c:pt>
                <c:pt idx="1213">
                  <c:v>2.5</c:v>
                </c:pt>
                <c:pt idx="1214">
                  <c:v>2.93</c:v>
                </c:pt>
                <c:pt idx="1215">
                  <c:v>1.52</c:v>
                </c:pt>
                <c:pt idx="1216">
                  <c:v>3.15</c:v>
                </c:pt>
                <c:pt idx="1217">
                  <c:v>3.43</c:v>
                </c:pt>
                <c:pt idx="1218">
                  <c:v>3.71</c:v>
                </c:pt>
                <c:pt idx="1219">
                  <c:v>3.62</c:v>
                </c:pt>
                <c:pt idx="1220">
                  <c:v>4.79</c:v>
                </c:pt>
                <c:pt idx="1221">
                  <c:v>4.49</c:v>
                </c:pt>
                <c:pt idx="1222">
                  <c:v>4.45</c:v>
                </c:pt>
                <c:pt idx="1223">
                  <c:v>5.37</c:v>
                </c:pt>
                <c:pt idx="1224">
                  <c:v>4.99</c:v>
                </c:pt>
                <c:pt idx="1225">
                  <c:v>6.35</c:v>
                </c:pt>
                <c:pt idx="1226">
                  <c:v>5.8</c:v>
                </c:pt>
                <c:pt idx="1227">
                  <c:v>7.25</c:v>
                </c:pt>
                <c:pt idx="1228">
                  <c:v>7.13</c:v>
                </c:pt>
                <c:pt idx="1229">
                  <c:v>7.43</c:v>
                </c:pt>
                <c:pt idx="1230">
                  <c:v>8.73</c:v>
                </c:pt>
                <c:pt idx="1231">
                  <c:v>8.83</c:v>
                </c:pt>
                <c:pt idx="1232">
                  <c:v>11.85</c:v>
                </c:pt>
                <c:pt idx="1233">
                  <c:v>10.59</c:v>
                </c:pt>
                <c:pt idx="1234">
                  <c:v>4.99</c:v>
                </c:pt>
                <c:pt idx="1235">
                  <c:v>7.87</c:v>
                </c:pt>
                <c:pt idx="1236">
                  <c:v>8.64</c:v>
                </c:pt>
                <c:pt idx="1237">
                  <c:v>8.9700000000000006</c:v>
                </c:pt>
                <c:pt idx="1238">
                  <c:v>9.9499999999999993</c:v>
                </c:pt>
                <c:pt idx="1239">
                  <c:v>9.01</c:v>
                </c:pt>
                <c:pt idx="1240">
                  <c:v>10.71</c:v>
                </c:pt>
                <c:pt idx="1241">
                  <c:v>11.27</c:v>
                </c:pt>
                <c:pt idx="1242">
                  <c:v>11.27</c:v>
                </c:pt>
                <c:pt idx="1243">
                  <c:v>10.35</c:v>
                </c:pt>
                <c:pt idx="1244">
                  <c:v>11.07</c:v>
                </c:pt>
                <c:pt idx="1245">
                  <c:v>12.07</c:v>
                </c:pt>
                <c:pt idx="1246">
                  <c:v>12.28</c:v>
                </c:pt>
                <c:pt idx="1247">
                  <c:v>9.4700000000000006</c:v>
                </c:pt>
                <c:pt idx="1248">
                  <c:v>9.3099989999999995</c:v>
                </c:pt>
                <c:pt idx="1249">
                  <c:v>10.16</c:v>
                </c:pt>
                <c:pt idx="1250">
                  <c:v>9.59</c:v>
                </c:pt>
                <c:pt idx="1251">
                  <c:v>8.6300000000000008</c:v>
                </c:pt>
                <c:pt idx="1252">
                  <c:v>10.69</c:v>
                </c:pt>
                <c:pt idx="1253">
                  <c:v>10.199999999999999</c:v>
                </c:pt>
                <c:pt idx="1254">
                  <c:v>10.57</c:v>
                </c:pt>
                <c:pt idx="1255">
                  <c:v>11.200001</c:v>
                </c:pt>
                <c:pt idx="1256">
                  <c:v>9.83</c:v>
                </c:pt>
                <c:pt idx="1257">
                  <c:v>5.25</c:v>
                </c:pt>
                <c:pt idx="1258">
                  <c:v>10.09</c:v>
                </c:pt>
                <c:pt idx="1259">
                  <c:v>7.93</c:v>
                </c:pt>
                <c:pt idx="1260">
                  <c:v>8.48</c:v>
                </c:pt>
                <c:pt idx="1261">
                  <c:v>3.24</c:v>
                </c:pt>
                <c:pt idx="1262">
                  <c:v>6.8</c:v>
                </c:pt>
                <c:pt idx="1263">
                  <c:v>6.76</c:v>
                </c:pt>
                <c:pt idx="1264">
                  <c:v>7.24</c:v>
                </c:pt>
                <c:pt idx="1265">
                  <c:v>7.45</c:v>
                </c:pt>
                <c:pt idx="1266">
                  <c:v>7.72</c:v>
                </c:pt>
                <c:pt idx="1267">
                  <c:v>7.3</c:v>
                </c:pt>
                <c:pt idx="1268">
                  <c:v>8.0300010000000004</c:v>
                </c:pt>
                <c:pt idx="1269">
                  <c:v>8.3499990000000004</c:v>
                </c:pt>
                <c:pt idx="1270">
                  <c:v>8.0300010000000004</c:v>
                </c:pt>
                <c:pt idx="1271">
                  <c:v>7.44</c:v>
                </c:pt>
                <c:pt idx="1272">
                  <c:v>6.86</c:v>
                </c:pt>
                <c:pt idx="1273">
                  <c:v>7.95</c:v>
                </c:pt>
                <c:pt idx="1274">
                  <c:v>8.61</c:v>
                </c:pt>
                <c:pt idx="1275">
                  <c:v>6.4</c:v>
                </c:pt>
                <c:pt idx="1276">
                  <c:v>6.25</c:v>
                </c:pt>
                <c:pt idx="1277">
                  <c:v>5.8</c:v>
                </c:pt>
                <c:pt idx="1278">
                  <c:v>7.08</c:v>
                </c:pt>
                <c:pt idx="1279">
                  <c:v>6.96</c:v>
                </c:pt>
                <c:pt idx="1280">
                  <c:v>7.04</c:v>
                </c:pt>
                <c:pt idx="1281">
                  <c:v>5.47</c:v>
                </c:pt>
                <c:pt idx="1282">
                  <c:v>13.71</c:v>
                </c:pt>
                <c:pt idx="1283">
                  <c:v>16.07</c:v>
                </c:pt>
                <c:pt idx="1284">
                  <c:v>16.639999</c:v>
                </c:pt>
                <c:pt idx="1285">
                  <c:v>14.110001</c:v>
                </c:pt>
                <c:pt idx="1286">
                  <c:v>12.24</c:v>
                </c:pt>
                <c:pt idx="1287">
                  <c:v>11.4</c:v>
                </c:pt>
                <c:pt idx="1288">
                  <c:v>7.37</c:v>
                </c:pt>
                <c:pt idx="1289">
                  <c:v>7.44</c:v>
                </c:pt>
                <c:pt idx="1290">
                  <c:v>6.99</c:v>
                </c:pt>
                <c:pt idx="1291">
                  <c:v>6.87</c:v>
                </c:pt>
                <c:pt idx="1292">
                  <c:v>7.09</c:v>
                </c:pt>
                <c:pt idx="1293">
                  <c:v>8.1100010000000005</c:v>
                </c:pt>
                <c:pt idx="1294">
                  <c:v>8.2999989999999997</c:v>
                </c:pt>
                <c:pt idx="1295">
                  <c:v>9.5299999999999994</c:v>
                </c:pt>
                <c:pt idx="1296">
                  <c:v>12.48</c:v>
                </c:pt>
                <c:pt idx="1297">
                  <c:v>10.51</c:v>
                </c:pt>
                <c:pt idx="1298">
                  <c:v>12.860001</c:v>
                </c:pt>
                <c:pt idx="1299">
                  <c:v>17.049999</c:v>
                </c:pt>
                <c:pt idx="1300">
                  <c:v>16.739999999999998</c:v>
                </c:pt>
                <c:pt idx="1301">
                  <c:v>19.850000000000001</c:v>
                </c:pt>
                <c:pt idx="1302">
                  <c:v>15.09</c:v>
                </c:pt>
                <c:pt idx="1303">
                  <c:v>15.35</c:v>
                </c:pt>
                <c:pt idx="1304">
                  <c:v>14.63</c:v>
                </c:pt>
                <c:pt idx="1305">
                  <c:v>12.17</c:v>
                </c:pt>
                <c:pt idx="1306">
                  <c:v>12.630001</c:v>
                </c:pt>
                <c:pt idx="1307">
                  <c:v>15.16</c:v>
                </c:pt>
                <c:pt idx="1308">
                  <c:v>17.309999000000001</c:v>
                </c:pt>
                <c:pt idx="1309">
                  <c:v>16.920000000000002</c:v>
                </c:pt>
                <c:pt idx="1310">
                  <c:v>17.120000999999998</c:v>
                </c:pt>
                <c:pt idx="1311">
                  <c:v>16.609998999999998</c:v>
                </c:pt>
                <c:pt idx="1312">
                  <c:v>16.389999</c:v>
                </c:pt>
                <c:pt idx="1313">
                  <c:v>6.03</c:v>
                </c:pt>
                <c:pt idx="1314">
                  <c:v>13.54</c:v>
                </c:pt>
                <c:pt idx="1315">
                  <c:v>16.25</c:v>
                </c:pt>
                <c:pt idx="1316">
                  <c:v>14.360001</c:v>
                </c:pt>
                <c:pt idx="1317">
                  <c:v>12.48</c:v>
                </c:pt>
                <c:pt idx="1318">
                  <c:v>13.47</c:v>
                </c:pt>
                <c:pt idx="1319">
                  <c:v>15.25</c:v>
                </c:pt>
                <c:pt idx="1320">
                  <c:v>15.06</c:v>
                </c:pt>
                <c:pt idx="1321">
                  <c:v>15.549999</c:v>
                </c:pt>
                <c:pt idx="1322">
                  <c:v>14.440001000000001</c:v>
                </c:pt>
                <c:pt idx="1323">
                  <c:v>13.52</c:v>
                </c:pt>
                <c:pt idx="1324">
                  <c:v>14.650001</c:v>
                </c:pt>
                <c:pt idx="1325">
                  <c:v>13.249999000000001</c:v>
                </c:pt>
                <c:pt idx="1326">
                  <c:v>16.050001000000002</c:v>
                </c:pt>
                <c:pt idx="1327">
                  <c:v>15.469999</c:v>
                </c:pt>
                <c:pt idx="1328">
                  <c:v>17.329999999999998</c:v>
                </c:pt>
                <c:pt idx="1329">
                  <c:v>22.59</c:v>
                </c:pt>
                <c:pt idx="1330">
                  <c:v>21.960000999999998</c:v>
                </c:pt>
                <c:pt idx="1331">
                  <c:v>20.370000999999998</c:v>
                </c:pt>
                <c:pt idx="1332">
                  <c:v>18.369999</c:v>
                </c:pt>
                <c:pt idx="1333">
                  <c:v>16.57</c:v>
                </c:pt>
                <c:pt idx="1334">
                  <c:v>17.450001</c:v>
                </c:pt>
                <c:pt idx="1335">
                  <c:v>17.880001</c:v>
                </c:pt>
                <c:pt idx="1336">
                  <c:v>16.120000999999998</c:v>
                </c:pt>
                <c:pt idx="1337">
                  <c:v>16.27</c:v>
                </c:pt>
                <c:pt idx="1338">
                  <c:v>14.16</c:v>
                </c:pt>
                <c:pt idx="1339">
                  <c:v>17.48</c:v>
                </c:pt>
                <c:pt idx="1340">
                  <c:v>16.450001</c:v>
                </c:pt>
                <c:pt idx="1341">
                  <c:v>13.889999</c:v>
                </c:pt>
                <c:pt idx="1342">
                  <c:v>17.389999</c:v>
                </c:pt>
                <c:pt idx="1343">
                  <c:v>18.109998999999998</c:v>
                </c:pt>
                <c:pt idx="1344">
                  <c:v>16.030000999999999</c:v>
                </c:pt>
                <c:pt idx="1345">
                  <c:v>13.169999000000001</c:v>
                </c:pt>
                <c:pt idx="1346">
                  <c:v>15.21</c:v>
                </c:pt>
                <c:pt idx="1347">
                  <c:v>20.76</c:v>
                </c:pt>
                <c:pt idx="1348">
                  <c:v>18.670000000000002</c:v>
                </c:pt>
                <c:pt idx="1349">
                  <c:v>17.68</c:v>
                </c:pt>
                <c:pt idx="1350">
                  <c:v>16.57</c:v>
                </c:pt>
                <c:pt idx="1351">
                  <c:v>19.450001</c:v>
                </c:pt>
                <c:pt idx="1352">
                  <c:v>17.560001</c:v>
                </c:pt>
                <c:pt idx="1353">
                  <c:v>19.559999000000001</c:v>
                </c:pt>
                <c:pt idx="1354">
                  <c:v>16.310001</c:v>
                </c:pt>
                <c:pt idx="1355">
                  <c:v>20.620000999999998</c:v>
                </c:pt>
                <c:pt idx="1356">
                  <c:v>20.09</c:v>
                </c:pt>
                <c:pt idx="1357">
                  <c:v>18.179998000000001</c:v>
                </c:pt>
                <c:pt idx="1358">
                  <c:v>18.77</c:v>
                </c:pt>
                <c:pt idx="1359">
                  <c:v>20.730001000000001</c:v>
                </c:pt>
                <c:pt idx="1360">
                  <c:v>19.649999999999999</c:v>
                </c:pt>
                <c:pt idx="1361">
                  <c:v>19.869999</c:v>
                </c:pt>
                <c:pt idx="1362">
                  <c:v>18.049999</c:v>
                </c:pt>
                <c:pt idx="1363">
                  <c:v>19.09</c:v>
                </c:pt>
                <c:pt idx="1364">
                  <c:v>18.559999000000001</c:v>
                </c:pt>
                <c:pt idx="1365">
                  <c:v>18.170000000000002</c:v>
                </c:pt>
                <c:pt idx="1366">
                  <c:v>19.709999</c:v>
                </c:pt>
                <c:pt idx="1367">
                  <c:v>18.970001</c:v>
                </c:pt>
                <c:pt idx="1368">
                  <c:v>18.32</c:v>
                </c:pt>
                <c:pt idx="1369">
                  <c:v>15.889999</c:v>
                </c:pt>
                <c:pt idx="1370">
                  <c:v>16.969999000000001</c:v>
                </c:pt>
                <c:pt idx="1371">
                  <c:v>15.09</c:v>
                </c:pt>
                <c:pt idx="1372">
                  <c:v>15.32</c:v>
                </c:pt>
                <c:pt idx="1373">
                  <c:v>13.809998999999999</c:v>
                </c:pt>
                <c:pt idx="1374">
                  <c:v>14.73</c:v>
                </c:pt>
                <c:pt idx="1375">
                  <c:v>15.92</c:v>
                </c:pt>
                <c:pt idx="1376">
                  <c:v>14.920000999999999</c:v>
                </c:pt>
                <c:pt idx="1377">
                  <c:v>14.25</c:v>
                </c:pt>
                <c:pt idx="1378">
                  <c:v>13.809998999999999</c:v>
                </c:pt>
                <c:pt idx="1379">
                  <c:v>13.330000999999999</c:v>
                </c:pt>
                <c:pt idx="1380">
                  <c:v>11.33</c:v>
                </c:pt>
                <c:pt idx="1381">
                  <c:v>9.2799999999999994</c:v>
                </c:pt>
                <c:pt idx="1382">
                  <c:v>8.1</c:v>
                </c:pt>
                <c:pt idx="1383">
                  <c:v>6.44</c:v>
                </c:pt>
                <c:pt idx="1384">
                  <c:v>4.96</c:v>
                </c:pt>
                <c:pt idx="1385">
                  <c:v>4.6500000000000004</c:v>
                </c:pt>
                <c:pt idx="1386">
                  <c:v>5.45</c:v>
                </c:pt>
                <c:pt idx="1387">
                  <c:v>3.77</c:v>
                </c:pt>
                <c:pt idx="1388">
                  <c:v>4.7699999999999996</c:v>
                </c:pt>
                <c:pt idx="1389">
                  <c:v>4.8499999999999996</c:v>
                </c:pt>
                <c:pt idx="1390">
                  <c:v>4.24</c:v>
                </c:pt>
                <c:pt idx="1391">
                  <c:v>4.3099999999999996</c:v>
                </c:pt>
                <c:pt idx="1392">
                  <c:v>4.09</c:v>
                </c:pt>
                <c:pt idx="1393">
                  <c:v>3.89</c:v>
                </c:pt>
                <c:pt idx="1394">
                  <c:v>4.08</c:v>
                </c:pt>
                <c:pt idx="1395">
                  <c:v>4.3499999999999996</c:v>
                </c:pt>
                <c:pt idx="1396">
                  <c:v>4.17</c:v>
                </c:pt>
                <c:pt idx="1397">
                  <c:v>3.75</c:v>
                </c:pt>
                <c:pt idx="1398">
                  <c:v>4.24</c:v>
                </c:pt>
                <c:pt idx="1399">
                  <c:v>4.1100000000000003</c:v>
                </c:pt>
                <c:pt idx="1400">
                  <c:v>3.85</c:v>
                </c:pt>
                <c:pt idx="1401">
                  <c:v>3.99</c:v>
                </c:pt>
                <c:pt idx="1402">
                  <c:v>3.48</c:v>
                </c:pt>
                <c:pt idx="1403">
                  <c:v>3.53</c:v>
                </c:pt>
                <c:pt idx="1404">
                  <c:v>3.48</c:v>
                </c:pt>
                <c:pt idx="1405">
                  <c:v>3.79</c:v>
                </c:pt>
                <c:pt idx="1406">
                  <c:v>4.05</c:v>
                </c:pt>
                <c:pt idx="1407">
                  <c:v>4.17</c:v>
                </c:pt>
                <c:pt idx="1408">
                  <c:v>4.29</c:v>
                </c:pt>
                <c:pt idx="1409">
                  <c:v>4.41</c:v>
                </c:pt>
                <c:pt idx="1410">
                  <c:v>4.51</c:v>
                </c:pt>
                <c:pt idx="1411">
                  <c:v>4.13</c:v>
                </c:pt>
                <c:pt idx="1412">
                  <c:v>3.65</c:v>
                </c:pt>
                <c:pt idx="1413">
                  <c:v>4.09</c:v>
                </c:pt>
                <c:pt idx="1414">
                  <c:v>4.08</c:v>
                </c:pt>
                <c:pt idx="1415">
                  <c:v>3.36</c:v>
                </c:pt>
                <c:pt idx="1416">
                  <c:v>3.49</c:v>
                </c:pt>
                <c:pt idx="1417">
                  <c:v>3.48</c:v>
                </c:pt>
                <c:pt idx="1418">
                  <c:v>3.33</c:v>
                </c:pt>
                <c:pt idx="1419">
                  <c:v>3.09</c:v>
                </c:pt>
                <c:pt idx="1420">
                  <c:v>3.27</c:v>
                </c:pt>
                <c:pt idx="1421">
                  <c:v>3.64</c:v>
                </c:pt>
                <c:pt idx="1422">
                  <c:v>3.03</c:v>
                </c:pt>
                <c:pt idx="1423">
                  <c:v>2.95</c:v>
                </c:pt>
                <c:pt idx="1424">
                  <c:v>3.03</c:v>
                </c:pt>
                <c:pt idx="1425">
                  <c:v>3.04</c:v>
                </c:pt>
                <c:pt idx="1426">
                  <c:v>2.81</c:v>
                </c:pt>
                <c:pt idx="1427">
                  <c:v>2.75</c:v>
                </c:pt>
                <c:pt idx="1428">
                  <c:v>2.71</c:v>
                </c:pt>
                <c:pt idx="1429">
                  <c:v>2.5299999999999998</c:v>
                </c:pt>
                <c:pt idx="1430">
                  <c:v>2.5</c:v>
                </c:pt>
                <c:pt idx="1431">
                  <c:v>2.27</c:v>
                </c:pt>
                <c:pt idx="1432">
                  <c:v>1.89</c:v>
                </c:pt>
                <c:pt idx="1433">
                  <c:v>2</c:v>
                </c:pt>
                <c:pt idx="1434">
                  <c:v>1.62</c:v>
                </c:pt>
                <c:pt idx="1435">
                  <c:v>1.71</c:v>
                </c:pt>
                <c:pt idx="1436">
                  <c:v>1.7</c:v>
                </c:pt>
                <c:pt idx="1437">
                  <c:v>1.6</c:v>
                </c:pt>
                <c:pt idx="1438">
                  <c:v>1.67</c:v>
                </c:pt>
                <c:pt idx="1439">
                  <c:v>1.36</c:v>
                </c:pt>
                <c:pt idx="1440">
                  <c:v>0.98</c:v>
                </c:pt>
                <c:pt idx="1441">
                  <c:v>1.01</c:v>
                </c:pt>
                <c:pt idx="1442">
                  <c:v>0.77</c:v>
                </c:pt>
                <c:pt idx="1443">
                  <c:v>0.85</c:v>
                </c:pt>
                <c:pt idx="1444">
                  <c:v>0.77</c:v>
                </c:pt>
                <c:pt idx="1445">
                  <c:v>1</c:v>
                </c:pt>
                <c:pt idx="1446">
                  <c:v>0.63</c:v>
                </c:pt>
                <c:pt idx="1447">
                  <c:v>0.63</c:v>
                </c:pt>
                <c:pt idx="1448">
                  <c:v>0.71</c:v>
                </c:pt>
                <c:pt idx="1449">
                  <c:v>0.6</c:v>
                </c:pt>
                <c:pt idx="1450">
                  <c:v>0.59</c:v>
                </c:pt>
                <c:pt idx="1451">
                  <c:v>0.68</c:v>
                </c:pt>
                <c:pt idx="1452">
                  <c:v>0.56999999999999995</c:v>
                </c:pt>
                <c:pt idx="1453">
                  <c:v>0.57999999999999996</c:v>
                </c:pt>
                <c:pt idx="1454">
                  <c:v>0.45</c:v>
                </c:pt>
                <c:pt idx="1455">
                  <c:v>0.5</c:v>
                </c:pt>
                <c:pt idx="1456">
                  <c:v>0.44</c:v>
                </c:pt>
                <c:pt idx="1457">
                  <c:v>0.52</c:v>
                </c:pt>
                <c:pt idx="1458">
                  <c:v>0.46</c:v>
                </c:pt>
                <c:pt idx="1459">
                  <c:v>0.44</c:v>
                </c:pt>
                <c:pt idx="1460">
                  <c:v>0.46</c:v>
                </c:pt>
                <c:pt idx="1461">
                  <c:v>0.34</c:v>
                </c:pt>
                <c:pt idx="1462">
                  <c:v>0.37</c:v>
                </c:pt>
                <c:pt idx="1463">
                  <c:v>0.31</c:v>
                </c:pt>
                <c:pt idx="1464">
                  <c:v>0.34</c:v>
                </c:pt>
                <c:pt idx="1465">
                  <c:v>0.34</c:v>
                </c:pt>
                <c:pt idx="1466">
                  <c:v>0.32</c:v>
                </c:pt>
                <c:pt idx="1467">
                  <c:v>0.48</c:v>
                </c:pt>
                <c:pt idx="1468">
                  <c:v>0.42</c:v>
                </c:pt>
                <c:pt idx="1469">
                  <c:v>0.43</c:v>
                </c:pt>
                <c:pt idx="1470">
                  <c:v>0.39</c:v>
                </c:pt>
                <c:pt idx="1471">
                  <c:v>0.39</c:v>
                </c:pt>
                <c:pt idx="1472">
                  <c:v>0.28999999999999998</c:v>
                </c:pt>
                <c:pt idx="1473">
                  <c:v>0.44</c:v>
                </c:pt>
                <c:pt idx="1474">
                  <c:v>0.41</c:v>
                </c:pt>
                <c:pt idx="1475">
                  <c:v>0.44</c:v>
                </c:pt>
                <c:pt idx="1476">
                  <c:v>0.37</c:v>
                </c:pt>
                <c:pt idx="1477">
                  <c:v>0.41</c:v>
                </c:pt>
                <c:pt idx="1478">
                  <c:v>0.31</c:v>
                </c:pt>
                <c:pt idx="1479">
                  <c:v>0.15</c:v>
                </c:pt>
                <c:pt idx="1480">
                  <c:v>0.13</c:v>
                </c:pt>
                <c:pt idx="1481">
                  <c:v>0.19</c:v>
                </c:pt>
                <c:pt idx="1482">
                  <c:v>0.21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25</c:v>
                </c:pt>
                <c:pt idx="1489">
                  <c:v>0.28999999999999998</c:v>
                </c:pt>
                <c:pt idx="1490">
                  <c:v>0.44</c:v>
                </c:pt>
                <c:pt idx="1491">
                  <c:v>0.45</c:v>
                </c:pt>
                <c:pt idx="1492">
                  <c:v>1.05</c:v>
                </c:pt>
                <c:pt idx="1493">
                  <c:v>1.23</c:v>
                </c:pt>
                <c:pt idx="1494">
                  <c:v>1.47</c:v>
                </c:pt>
                <c:pt idx="1495">
                  <c:v>1.57</c:v>
                </c:pt>
                <c:pt idx="1496">
                  <c:v>1.73</c:v>
                </c:pt>
                <c:pt idx="1497">
                  <c:v>1.7</c:v>
                </c:pt>
                <c:pt idx="1498">
                  <c:v>1.84</c:v>
                </c:pt>
                <c:pt idx="1499">
                  <c:v>2.02</c:v>
                </c:pt>
                <c:pt idx="1500">
                  <c:v>2.04</c:v>
                </c:pt>
                <c:pt idx="1501">
                  <c:v>2.6</c:v>
                </c:pt>
                <c:pt idx="1502">
                  <c:v>2.91</c:v>
                </c:pt>
                <c:pt idx="1503">
                  <c:v>3.14</c:v>
                </c:pt>
                <c:pt idx="1504">
                  <c:v>3.29</c:v>
                </c:pt>
                <c:pt idx="1505">
                  <c:v>3.79</c:v>
                </c:pt>
                <c:pt idx="1506">
                  <c:v>4.08</c:v>
                </c:pt>
                <c:pt idx="1507">
                  <c:v>3.46</c:v>
                </c:pt>
                <c:pt idx="1508">
                  <c:v>4.5</c:v>
                </c:pt>
                <c:pt idx="1509">
                  <c:v>5.25</c:v>
                </c:pt>
                <c:pt idx="1510">
                  <c:v>5.36</c:v>
                </c:pt>
                <c:pt idx="1511">
                  <c:v>5.86</c:v>
                </c:pt>
                <c:pt idx="1512">
                  <c:v>6.1</c:v>
                </c:pt>
                <c:pt idx="1513">
                  <c:v>6.02</c:v>
                </c:pt>
                <c:pt idx="1514">
                  <c:v>6.99</c:v>
                </c:pt>
                <c:pt idx="1515">
                  <c:v>7.79</c:v>
                </c:pt>
                <c:pt idx="1516">
                  <c:v>8.27</c:v>
                </c:pt>
                <c:pt idx="1517">
                  <c:v>8.23</c:v>
                </c:pt>
                <c:pt idx="1518">
                  <c:v>9.0999990000000004</c:v>
                </c:pt>
                <c:pt idx="1519">
                  <c:v>9.01</c:v>
                </c:pt>
                <c:pt idx="1520">
                  <c:v>10.059998999999999</c:v>
                </c:pt>
                <c:pt idx="1521">
                  <c:v>10.24</c:v>
                </c:pt>
                <c:pt idx="1522">
                  <c:v>9.9699989999999996</c:v>
                </c:pt>
                <c:pt idx="1523">
                  <c:v>9.76</c:v>
                </c:pt>
                <c:pt idx="1524">
                  <c:v>9.02</c:v>
                </c:pt>
                <c:pt idx="1525">
                  <c:v>9.26</c:v>
                </c:pt>
                <c:pt idx="1526">
                  <c:v>9.34</c:v>
                </c:pt>
                <c:pt idx="1527">
                  <c:v>10.78</c:v>
                </c:pt>
                <c:pt idx="1528">
                  <c:v>9.6500009999999996</c:v>
                </c:pt>
                <c:pt idx="1529">
                  <c:v>10.119999999999999</c:v>
                </c:pt>
                <c:pt idx="1530">
                  <c:v>11.29</c:v>
                </c:pt>
                <c:pt idx="1531">
                  <c:v>11.01</c:v>
                </c:pt>
                <c:pt idx="1532">
                  <c:v>11.68</c:v>
                </c:pt>
                <c:pt idx="1533">
                  <c:v>9.7100000000000009</c:v>
                </c:pt>
                <c:pt idx="1534">
                  <c:v>9.94</c:v>
                </c:pt>
                <c:pt idx="1535">
                  <c:v>10.08</c:v>
                </c:pt>
                <c:pt idx="1536">
                  <c:v>10.92</c:v>
                </c:pt>
                <c:pt idx="1537">
                  <c:v>10.69</c:v>
                </c:pt>
                <c:pt idx="1538">
                  <c:v>11.240000999999999</c:v>
                </c:pt>
                <c:pt idx="1539">
                  <c:v>10.400001</c:v>
                </c:pt>
                <c:pt idx="1540">
                  <c:v>11.84</c:v>
                </c:pt>
                <c:pt idx="1541">
                  <c:v>11.12</c:v>
                </c:pt>
                <c:pt idx="1542">
                  <c:v>11.66</c:v>
                </c:pt>
                <c:pt idx="1543">
                  <c:v>9.41</c:v>
                </c:pt>
                <c:pt idx="1544">
                  <c:v>11.33</c:v>
                </c:pt>
                <c:pt idx="1545">
                  <c:v>11.26</c:v>
                </c:pt>
                <c:pt idx="1546">
                  <c:v>12.540001</c:v>
                </c:pt>
                <c:pt idx="1547">
                  <c:v>9.8499990000000004</c:v>
                </c:pt>
                <c:pt idx="1548">
                  <c:v>10.360001</c:v>
                </c:pt>
                <c:pt idx="1549">
                  <c:v>9.4400010000000005</c:v>
                </c:pt>
                <c:pt idx="1550">
                  <c:v>9.7200000000000006</c:v>
                </c:pt>
                <c:pt idx="1551">
                  <c:v>7.88</c:v>
                </c:pt>
                <c:pt idx="1552">
                  <c:v>4.9400000000000004</c:v>
                </c:pt>
                <c:pt idx="1553">
                  <c:v>10.5</c:v>
                </c:pt>
                <c:pt idx="1554">
                  <c:v>6.96</c:v>
                </c:pt>
                <c:pt idx="1555">
                  <c:v>9.52</c:v>
                </c:pt>
                <c:pt idx="1556">
                  <c:v>9.3099989999999995</c:v>
                </c:pt>
                <c:pt idx="1557">
                  <c:v>7.47</c:v>
                </c:pt>
                <c:pt idx="1558">
                  <c:v>8.1999999999999993</c:v>
                </c:pt>
                <c:pt idx="1559">
                  <c:v>7.21</c:v>
                </c:pt>
                <c:pt idx="1560">
                  <c:v>6.4</c:v>
                </c:pt>
                <c:pt idx="1561">
                  <c:v>6.3</c:v>
                </c:pt>
                <c:pt idx="1562">
                  <c:v>6.18</c:v>
                </c:pt>
                <c:pt idx="1563">
                  <c:v>6.07</c:v>
                </c:pt>
                <c:pt idx="1564">
                  <c:v>6.46</c:v>
                </c:pt>
                <c:pt idx="1565">
                  <c:v>6.17</c:v>
                </c:pt>
                <c:pt idx="1566">
                  <c:v>6.13</c:v>
                </c:pt>
                <c:pt idx="1567">
                  <c:v>6.9</c:v>
                </c:pt>
                <c:pt idx="1568">
                  <c:v>6.57</c:v>
                </c:pt>
                <c:pt idx="1569">
                  <c:v>6.37</c:v>
                </c:pt>
                <c:pt idx="1570">
                  <c:v>6.03</c:v>
                </c:pt>
                <c:pt idx="1571">
                  <c:v>5.72</c:v>
                </c:pt>
                <c:pt idx="1572">
                  <c:v>6.27</c:v>
                </c:pt>
                <c:pt idx="1573">
                  <c:v>5.88</c:v>
                </c:pt>
                <c:pt idx="1574">
                  <c:v>6.27</c:v>
                </c:pt>
                <c:pt idx="1575">
                  <c:v>6.19</c:v>
                </c:pt>
                <c:pt idx="1576">
                  <c:v>6.57</c:v>
                </c:pt>
                <c:pt idx="1577">
                  <c:v>6.69</c:v>
                </c:pt>
                <c:pt idx="1578">
                  <c:v>6.83</c:v>
                </c:pt>
                <c:pt idx="1579">
                  <c:v>6.63</c:v>
                </c:pt>
                <c:pt idx="1580">
                  <c:v>5.98</c:v>
                </c:pt>
                <c:pt idx="1581">
                  <c:v>7.03</c:v>
                </c:pt>
                <c:pt idx="1582">
                  <c:v>6.08</c:v>
                </c:pt>
                <c:pt idx="1583">
                  <c:v>6.4</c:v>
                </c:pt>
                <c:pt idx="1584">
                  <c:v>6.17</c:v>
                </c:pt>
                <c:pt idx="1585">
                  <c:v>6.12</c:v>
                </c:pt>
                <c:pt idx="1586">
                  <c:v>6.04</c:v>
                </c:pt>
                <c:pt idx="1587">
                  <c:v>6.51</c:v>
                </c:pt>
                <c:pt idx="1588">
                  <c:v>6.55</c:v>
                </c:pt>
                <c:pt idx="1589">
                  <c:v>6.38</c:v>
                </c:pt>
                <c:pt idx="1590">
                  <c:v>6.79</c:v>
                </c:pt>
                <c:pt idx="1591">
                  <c:v>6.03</c:v>
                </c:pt>
                <c:pt idx="1592">
                  <c:v>6.74</c:v>
                </c:pt>
                <c:pt idx="1593">
                  <c:v>7.01</c:v>
                </c:pt>
                <c:pt idx="1594">
                  <c:v>6.97</c:v>
                </c:pt>
                <c:pt idx="1595">
                  <c:v>6.39</c:v>
                </c:pt>
                <c:pt idx="1596">
                  <c:v>6.74</c:v>
                </c:pt>
                <c:pt idx="1597">
                  <c:v>6.62</c:v>
                </c:pt>
                <c:pt idx="1598">
                  <c:v>6.66</c:v>
                </c:pt>
                <c:pt idx="1599">
                  <c:v>7.04</c:v>
                </c:pt>
                <c:pt idx="1600">
                  <c:v>6.9</c:v>
                </c:pt>
                <c:pt idx="1601">
                  <c:v>7.06</c:v>
                </c:pt>
                <c:pt idx="1602">
                  <c:v>7.13</c:v>
                </c:pt>
                <c:pt idx="1603">
                  <c:v>6.5399989999999999</c:v>
                </c:pt>
                <c:pt idx="1604">
                  <c:v>6.93</c:v>
                </c:pt>
                <c:pt idx="1605">
                  <c:v>6.42</c:v>
                </c:pt>
                <c:pt idx="1606">
                  <c:v>10.27</c:v>
                </c:pt>
                <c:pt idx="1607">
                  <c:v>10.050000000000001</c:v>
                </c:pt>
                <c:pt idx="1608">
                  <c:v>11.17</c:v>
                </c:pt>
                <c:pt idx="1609">
                  <c:v>8.02</c:v>
                </c:pt>
                <c:pt idx="1610">
                  <c:v>6.81</c:v>
                </c:pt>
                <c:pt idx="1611">
                  <c:v>9.92</c:v>
                </c:pt>
                <c:pt idx="1612">
                  <c:v>9.9</c:v>
                </c:pt>
                <c:pt idx="1613">
                  <c:v>11.23</c:v>
                </c:pt>
                <c:pt idx="1614">
                  <c:v>11.72</c:v>
                </c:pt>
                <c:pt idx="1615">
                  <c:v>10.69</c:v>
                </c:pt>
                <c:pt idx="1616">
                  <c:v>10.1</c:v>
                </c:pt>
                <c:pt idx="1617">
                  <c:v>10.54</c:v>
                </c:pt>
                <c:pt idx="1618">
                  <c:v>10.59</c:v>
                </c:pt>
                <c:pt idx="1619">
                  <c:v>11.16</c:v>
                </c:pt>
                <c:pt idx="1620">
                  <c:v>7.34</c:v>
                </c:pt>
                <c:pt idx="1621">
                  <c:v>9.92</c:v>
                </c:pt>
                <c:pt idx="1622">
                  <c:v>9.39</c:v>
                </c:pt>
                <c:pt idx="1623">
                  <c:v>9.27</c:v>
                </c:pt>
                <c:pt idx="1624">
                  <c:v>9.1799990000000005</c:v>
                </c:pt>
                <c:pt idx="1625">
                  <c:v>9.42</c:v>
                </c:pt>
                <c:pt idx="1626">
                  <c:v>8.91</c:v>
                </c:pt>
                <c:pt idx="1627">
                  <c:v>9.01</c:v>
                </c:pt>
                <c:pt idx="1628">
                  <c:v>9.5</c:v>
                </c:pt>
                <c:pt idx="1629">
                  <c:v>10.629999</c:v>
                </c:pt>
                <c:pt idx="1630">
                  <c:v>9.73</c:v>
                </c:pt>
                <c:pt idx="1631">
                  <c:v>7.02</c:v>
                </c:pt>
                <c:pt idx="1632">
                  <c:v>7.11</c:v>
                </c:pt>
                <c:pt idx="1633">
                  <c:v>8.75</c:v>
                </c:pt>
                <c:pt idx="1634">
                  <c:v>9.5</c:v>
                </c:pt>
                <c:pt idx="1635">
                  <c:v>8.7100000000000009</c:v>
                </c:pt>
                <c:pt idx="1636">
                  <c:v>9.7000010000000003</c:v>
                </c:pt>
                <c:pt idx="1637">
                  <c:v>9.2200000000000006</c:v>
                </c:pt>
                <c:pt idx="1638">
                  <c:v>8.8699999999999992</c:v>
                </c:pt>
                <c:pt idx="1639">
                  <c:v>8.36</c:v>
                </c:pt>
                <c:pt idx="1640">
                  <c:v>7.54</c:v>
                </c:pt>
                <c:pt idx="1641">
                  <c:v>9.19</c:v>
                </c:pt>
                <c:pt idx="1642">
                  <c:v>11.72</c:v>
                </c:pt>
                <c:pt idx="1643">
                  <c:v>12.710001</c:v>
                </c:pt>
                <c:pt idx="1644">
                  <c:v>14.61</c:v>
                </c:pt>
                <c:pt idx="1645">
                  <c:v>13.22</c:v>
                </c:pt>
                <c:pt idx="1646">
                  <c:v>14.87</c:v>
                </c:pt>
                <c:pt idx="1647">
                  <c:v>10.719999</c:v>
                </c:pt>
                <c:pt idx="1648">
                  <c:v>10.1</c:v>
                </c:pt>
                <c:pt idx="1649">
                  <c:v>11.54</c:v>
                </c:pt>
                <c:pt idx="1650">
                  <c:v>13.150001</c:v>
                </c:pt>
                <c:pt idx="1651">
                  <c:v>12.27</c:v>
                </c:pt>
                <c:pt idx="1652">
                  <c:v>9.7799999999999994</c:v>
                </c:pt>
                <c:pt idx="1653">
                  <c:v>8.27</c:v>
                </c:pt>
                <c:pt idx="1654">
                  <c:v>8.16</c:v>
                </c:pt>
                <c:pt idx="1655">
                  <c:v>7.67</c:v>
                </c:pt>
                <c:pt idx="1656">
                  <c:v>6.4</c:v>
                </c:pt>
                <c:pt idx="1657">
                  <c:v>6.95</c:v>
                </c:pt>
                <c:pt idx="1658">
                  <c:v>7.38</c:v>
                </c:pt>
                <c:pt idx="1659">
                  <c:v>7.45</c:v>
                </c:pt>
                <c:pt idx="1660">
                  <c:v>9.39</c:v>
                </c:pt>
                <c:pt idx="1661">
                  <c:v>9.0599989999999995</c:v>
                </c:pt>
                <c:pt idx="1662">
                  <c:v>8.9600000000000009</c:v>
                </c:pt>
                <c:pt idx="1663">
                  <c:v>7.41</c:v>
                </c:pt>
                <c:pt idx="1664">
                  <c:v>6.2</c:v>
                </c:pt>
                <c:pt idx="1665">
                  <c:v>6.58</c:v>
                </c:pt>
                <c:pt idx="1666">
                  <c:v>5.16</c:v>
                </c:pt>
                <c:pt idx="1667">
                  <c:v>4.2</c:v>
                </c:pt>
                <c:pt idx="1668">
                  <c:v>4.7300000000000004</c:v>
                </c:pt>
                <c:pt idx="1669">
                  <c:v>4.68</c:v>
                </c:pt>
                <c:pt idx="1670">
                  <c:v>3.96</c:v>
                </c:pt>
                <c:pt idx="1671">
                  <c:v>4.04</c:v>
                </c:pt>
                <c:pt idx="1672">
                  <c:v>4.3</c:v>
                </c:pt>
                <c:pt idx="1673">
                  <c:v>4.04</c:v>
                </c:pt>
                <c:pt idx="1674">
                  <c:v>3.68</c:v>
                </c:pt>
                <c:pt idx="1675">
                  <c:v>3.68</c:v>
                </c:pt>
                <c:pt idx="1676">
                  <c:v>3.71</c:v>
                </c:pt>
                <c:pt idx="1677">
                  <c:v>3.45</c:v>
                </c:pt>
                <c:pt idx="1678">
                  <c:v>3.19</c:v>
                </c:pt>
                <c:pt idx="1679">
                  <c:v>3.42</c:v>
                </c:pt>
                <c:pt idx="1680">
                  <c:v>3.24</c:v>
                </c:pt>
                <c:pt idx="1681">
                  <c:v>3.04</c:v>
                </c:pt>
                <c:pt idx="1682">
                  <c:v>3.41</c:v>
                </c:pt>
                <c:pt idx="1683">
                  <c:v>2.93</c:v>
                </c:pt>
                <c:pt idx="1684">
                  <c:v>3.28</c:v>
                </c:pt>
                <c:pt idx="1685">
                  <c:v>3.11</c:v>
                </c:pt>
                <c:pt idx="1686">
                  <c:v>2.86</c:v>
                </c:pt>
                <c:pt idx="1687">
                  <c:v>2.95</c:v>
                </c:pt>
                <c:pt idx="1688">
                  <c:v>2.86</c:v>
                </c:pt>
                <c:pt idx="1689">
                  <c:v>2.98</c:v>
                </c:pt>
                <c:pt idx="1690">
                  <c:v>2.7</c:v>
                </c:pt>
                <c:pt idx="1691">
                  <c:v>2.71</c:v>
                </c:pt>
                <c:pt idx="1692">
                  <c:v>2.75</c:v>
                </c:pt>
                <c:pt idx="1693">
                  <c:v>3.16</c:v>
                </c:pt>
                <c:pt idx="1694">
                  <c:v>3.27</c:v>
                </c:pt>
                <c:pt idx="1695">
                  <c:v>2.85</c:v>
                </c:pt>
                <c:pt idx="1696">
                  <c:v>3.07</c:v>
                </c:pt>
                <c:pt idx="1697">
                  <c:v>2.87</c:v>
                </c:pt>
                <c:pt idx="1698">
                  <c:v>2.78</c:v>
                </c:pt>
                <c:pt idx="1699">
                  <c:v>2.83</c:v>
                </c:pt>
                <c:pt idx="1700">
                  <c:v>3.17</c:v>
                </c:pt>
                <c:pt idx="1701">
                  <c:v>2.84</c:v>
                </c:pt>
                <c:pt idx="1702">
                  <c:v>2.85</c:v>
                </c:pt>
                <c:pt idx="1703">
                  <c:v>2.6</c:v>
                </c:pt>
                <c:pt idx="1704">
                  <c:v>2.54</c:v>
                </c:pt>
                <c:pt idx="1705">
                  <c:v>2.58</c:v>
                </c:pt>
                <c:pt idx="1706">
                  <c:v>2.4900000000000002</c:v>
                </c:pt>
                <c:pt idx="1707">
                  <c:v>2.52</c:v>
                </c:pt>
                <c:pt idx="1708">
                  <c:v>2.34</c:v>
                </c:pt>
                <c:pt idx="1709">
                  <c:v>2.2999999999999998</c:v>
                </c:pt>
                <c:pt idx="1710">
                  <c:v>2.2200000000000002</c:v>
                </c:pt>
                <c:pt idx="1711">
                  <c:v>2.06</c:v>
                </c:pt>
                <c:pt idx="1712">
                  <c:v>2.2400000000000002</c:v>
                </c:pt>
                <c:pt idx="1713">
                  <c:v>1.96</c:v>
                </c:pt>
                <c:pt idx="1714">
                  <c:v>1.68</c:v>
                </c:pt>
                <c:pt idx="1715">
                  <c:v>1.58</c:v>
                </c:pt>
                <c:pt idx="1716">
                  <c:v>1.27</c:v>
                </c:pt>
                <c:pt idx="1717">
                  <c:v>1.63</c:v>
                </c:pt>
                <c:pt idx="1718">
                  <c:v>1.19</c:v>
                </c:pt>
                <c:pt idx="1719">
                  <c:v>1.41</c:v>
                </c:pt>
                <c:pt idx="1720">
                  <c:v>1.04</c:v>
                </c:pt>
                <c:pt idx="1721">
                  <c:v>1.08</c:v>
                </c:pt>
                <c:pt idx="1722">
                  <c:v>0.91</c:v>
                </c:pt>
                <c:pt idx="1723">
                  <c:v>1.0900000000000001</c:v>
                </c:pt>
                <c:pt idx="1724">
                  <c:v>0.99</c:v>
                </c:pt>
                <c:pt idx="1725">
                  <c:v>0.76</c:v>
                </c:pt>
                <c:pt idx="1726">
                  <c:v>0.79</c:v>
                </c:pt>
                <c:pt idx="1727">
                  <c:v>0.76</c:v>
                </c:pt>
                <c:pt idx="1728">
                  <c:v>0.73</c:v>
                </c:pt>
                <c:pt idx="1729">
                  <c:v>0.67</c:v>
                </c:pt>
                <c:pt idx="1730">
                  <c:v>0.74</c:v>
                </c:pt>
                <c:pt idx="1731">
                  <c:v>0.56999999999999995</c:v>
                </c:pt>
                <c:pt idx="1732">
                  <c:v>0.83</c:v>
                </c:pt>
                <c:pt idx="1733">
                  <c:v>0.72</c:v>
                </c:pt>
                <c:pt idx="1734">
                  <c:v>0.71</c:v>
                </c:pt>
                <c:pt idx="1735">
                  <c:v>0.19</c:v>
                </c:pt>
                <c:pt idx="1736">
                  <c:v>0.45</c:v>
                </c:pt>
                <c:pt idx="1737">
                  <c:v>0.31</c:v>
                </c:pt>
                <c:pt idx="1738">
                  <c:v>0.41</c:v>
                </c:pt>
                <c:pt idx="1739">
                  <c:v>0.53</c:v>
                </c:pt>
                <c:pt idx="1740">
                  <c:v>0.34</c:v>
                </c:pt>
                <c:pt idx="1741">
                  <c:v>0.44</c:v>
                </c:pt>
                <c:pt idx="1742">
                  <c:v>0.46</c:v>
                </c:pt>
                <c:pt idx="1743">
                  <c:v>0.33</c:v>
                </c:pt>
                <c:pt idx="1744">
                  <c:v>0.63</c:v>
                </c:pt>
                <c:pt idx="1745">
                  <c:v>0.28000000000000003</c:v>
                </c:pt>
                <c:pt idx="1746">
                  <c:v>0.36</c:v>
                </c:pt>
                <c:pt idx="1747">
                  <c:v>0.62</c:v>
                </c:pt>
                <c:pt idx="1748">
                  <c:v>0.34</c:v>
                </c:pt>
                <c:pt idx="1749">
                  <c:v>0.59</c:v>
                </c:pt>
                <c:pt idx="1750">
                  <c:v>0.59</c:v>
                </c:pt>
                <c:pt idx="1751">
                  <c:v>0.38</c:v>
                </c:pt>
                <c:pt idx="1752">
                  <c:v>0.45</c:v>
                </c:pt>
                <c:pt idx="1753">
                  <c:v>0.56000000000000005</c:v>
                </c:pt>
                <c:pt idx="1754">
                  <c:v>0.48</c:v>
                </c:pt>
                <c:pt idx="1755">
                  <c:v>0.53</c:v>
                </c:pt>
                <c:pt idx="1756">
                  <c:v>0.5</c:v>
                </c:pt>
                <c:pt idx="1757">
                  <c:v>0.5</c:v>
                </c:pt>
                <c:pt idx="1758">
                  <c:v>0.87</c:v>
                </c:pt>
                <c:pt idx="1759">
                  <c:v>0.35</c:v>
                </c:pt>
                <c:pt idx="1760">
                  <c:v>0.42</c:v>
                </c:pt>
                <c:pt idx="1761">
                  <c:v>0.49</c:v>
                </c:pt>
                <c:pt idx="1762">
                  <c:v>0.36</c:v>
                </c:pt>
                <c:pt idx="1763">
                  <c:v>0.41</c:v>
                </c:pt>
                <c:pt idx="1764">
                  <c:v>0.31</c:v>
                </c:pt>
                <c:pt idx="1765">
                  <c:v>0.2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7</c:v>
                </c:pt>
                <c:pt idx="1774">
                  <c:v>0.78</c:v>
                </c:pt>
                <c:pt idx="1775">
                  <c:v>1</c:v>
                </c:pt>
                <c:pt idx="1776">
                  <c:v>0.88</c:v>
                </c:pt>
                <c:pt idx="1777">
                  <c:v>1.07</c:v>
                </c:pt>
                <c:pt idx="1778">
                  <c:v>1</c:v>
                </c:pt>
                <c:pt idx="1779">
                  <c:v>1</c:v>
                </c:pt>
                <c:pt idx="1780">
                  <c:v>1.38</c:v>
                </c:pt>
                <c:pt idx="1781">
                  <c:v>1.36</c:v>
                </c:pt>
                <c:pt idx="1782">
                  <c:v>1.65</c:v>
                </c:pt>
                <c:pt idx="1783">
                  <c:v>1.35</c:v>
                </c:pt>
                <c:pt idx="1784">
                  <c:v>1.93</c:v>
                </c:pt>
                <c:pt idx="1785">
                  <c:v>1.95</c:v>
                </c:pt>
                <c:pt idx="1786">
                  <c:v>1.93</c:v>
                </c:pt>
                <c:pt idx="1787">
                  <c:v>2.44</c:v>
                </c:pt>
                <c:pt idx="1788">
                  <c:v>2.35</c:v>
                </c:pt>
                <c:pt idx="1789">
                  <c:v>2.87</c:v>
                </c:pt>
                <c:pt idx="1790">
                  <c:v>2.59</c:v>
                </c:pt>
                <c:pt idx="1791">
                  <c:v>3.64</c:v>
                </c:pt>
                <c:pt idx="1792">
                  <c:v>3.49</c:v>
                </c:pt>
                <c:pt idx="1793">
                  <c:v>4.22</c:v>
                </c:pt>
                <c:pt idx="1794">
                  <c:v>4.1100000000000003</c:v>
                </c:pt>
                <c:pt idx="1795">
                  <c:v>4.4400000000000004</c:v>
                </c:pt>
                <c:pt idx="1796">
                  <c:v>5.15</c:v>
                </c:pt>
                <c:pt idx="1797">
                  <c:v>6.17</c:v>
                </c:pt>
                <c:pt idx="1798">
                  <c:v>5.32</c:v>
                </c:pt>
                <c:pt idx="1799">
                  <c:v>6.33</c:v>
                </c:pt>
                <c:pt idx="1800">
                  <c:v>6.53</c:v>
                </c:pt>
                <c:pt idx="1801">
                  <c:v>6.31</c:v>
                </c:pt>
                <c:pt idx="1802">
                  <c:v>7.27</c:v>
                </c:pt>
                <c:pt idx="1803">
                  <c:v>8.4700000000000006</c:v>
                </c:pt>
                <c:pt idx="1804">
                  <c:v>8.48</c:v>
                </c:pt>
                <c:pt idx="1805">
                  <c:v>8.52</c:v>
                </c:pt>
                <c:pt idx="1806">
                  <c:v>9.43</c:v>
                </c:pt>
                <c:pt idx="1807">
                  <c:v>9.8099989999999995</c:v>
                </c:pt>
                <c:pt idx="1808">
                  <c:v>9.48</c:v>
                </c:pt>
                <c:pt idx="1809">
                  <c:v>9.91</c:v>
                </c:pt>
                <c:pt idx="1810">
                  <c:v>10.86</c:v>
                </c:pt>
                <c:pt idx="1811">
                  <c:v>9.15</c:v>
                </c:pt>
                <c:pt idx="1812">
                  <c:v>9.16</c:v>
                </c:pt>
                <c:pt idx="1813">
                  <c:v>9.6100010000000005</c:v>
                </c:pt>
                <c:pt idx="1814">
                  <c:v>9.6300000000000008</c:v>
                </c:pt>
                <c:pt idx="1815">
                  <c:v>10.199999999999999</c:v>
                </c:pt>
                <c:pt idx="1816">
                  <c:v>11.72</c:v>
                </c:pt>
                <c:pt idx="1817">
                  <c:v>12.47</c:v>
                </c:pt>
                <c:pt idx="1818">
                  <c:v>12.88</c:v>
                </c:pt>
                <c:pt idx="1819">
                  <c:v>13.51</c:v>
                </c:pt>
                <c:pt idx="1820">
                  <c:v>11.08</c:v>
                </c:pt>
                <c:pt idx="1821">
                  <c:v>15.880001</c:v>
                </c:pt>
                <c:pt idx="1822">
                  <c:v>12.96</c:v>
                </c:pt>
                <c:pt idx="1823">
                  <c:v>16.25</c:v>
                </c:pt>
                <c:pt idx="1824">
                  <c:v>14.599999</c:v>
                </c:pt>
                <c:pt idx="1825">
                  <c:v>12.68</c:v>
                </c:pt>
                <c:pt idx="1826">
                  <c:v>13.73</c:v>
                </c:pt>
                <c:pt idx="1827">
                  <c:v>13.61</c:v>
                </c:pt>
                <c:pt idx="1828">
                  <c:v>12.790001</c:v>
                </c:pt>
                <c:pt idx="1829">
                  <c:v>14.73</c:v>
                </c:pt>
                <c:pt idx="1830">
                  <c:v>12.07</c:v>
                </c:pt>
                <c:pt idx="1831">
                  <c:v>14.24</c:v>
                </c:pt>
                <c:pt idx="1832">
                  <c:v>11.52</c:v>
                </c:pt>
                <c:pt idx="1833">
                  <c:v>11.16</c:v>
                </c:pt>
                <c:pt idx="1834">
                  <c:v>11.4</c:v>
                </c:pt>
                <c:pt idx="1835">
                  <c:v>10.7</c:v>
                </c:pt>
                <c:pt idx="1836">
                  <c:v>10.88</c:v>
                </c:pt>
                <c:pt idx="1837">
                  <c:v>10.27</c:v>
                </c:pt>
                <c:pt idx="1838">
                  <c:v>10.400001</c:v>
                </c:pt>
                <c:pt idx="1839">
                  <c:v>9.9600000000000009</c:v>
                </c:pt>
                <c:pt idx="1840">
                  <c:v>7.93</c:v>
                </c:pt>
                <c:pt idx="1841">
                  <c:v>8.36</c:v>
                </c:pt>
                <c:pt idx="1842">
                  <c:v>8.6300000000000008</c:v>
                </c:pt>
                <c:pt idx="1843">
                  <c:v>5.13</c:v>
                </c:pt>
                <c:pt idx="1844">
                  <c:v>8.6900010000000005</c:v>
                </c:pt>
                <c:pt idx="1845">
                  <c:v>10.15</c:v>
                </c:pt>
                <c:pt idx="1846">
                  <c:v>8.3899989999999995</c:v>
                </c:pt>
                <c:pt idx="1847">
                  <c:v>11.75</c:v>
                </c:pt>
                <c:pt idx="1848">
                  <c:v>8.98</c:v>
                </c:pt>
                <c:pt idx="1849">
                  <c:v>9.8099989999999995</c:v>
                </c:pt>
                <c:pt idx="1850">
                  <c:v>7.24</c:v>
                </c:pt>
                <c:pt idx="1851">
                  <c:v>6.63</c:v>
                </c:pt>
                <c:pt idx="1852">
                  <c:v>6.73</c:v>
                </c:pt>
                <c:pt idx="1853">
                  <c:v>6.92</c:v>
                </c:pt>
                <c:pt idx="1854">
                  <c:v>6.51</c:v>
                </c:pt>
                <c:pt idx="1855">
                  <c:v>6.28</c:v>
                </c:pt>
                <c:pt idx="1856">
                  <c:v>7.35</c:v>
                </c:pt>
                <c:pt idx="1857">
                  <c:v>6.02</c:v>
                </c:pt>
                <c:pt idx="1858">
                  <c:v>7.01</c:v>
                </c:pt>
                <c:pt idx="1859">
                  <c:v>6.23</c:v>
                </c:pt>
                <c:pt idx="1860">
                  <c:v>6.48</c:v>
                </c:pt>
                <c:pt idx="1861">
                  <c:v>6.16</c:v>
                </c:pt>
                <c:pt idx="1862">
                  <c:v>6.33</c:v>
                </c:pt>
                <c:pt idx="1863">
                  <c:v>5.98</c:v>
                </c:pt>
                <c:pt idx="1864">
                  <c:v>5.97</c:v>
                </c:pt>
                <c:pt idx="1865">
                  <c:v>6.29</c:v>
                </c:pt>
                <c:pt idx="1866">
                  <c:v>5.91</c:v>
                </c:pt>
                <c:pt idx="1867">
                  <c:v>6.84</c:v>
                </c:pt>
                <c:pt idx="1868">
                  <c:v>6.16</c:v>
                </c:pt>
                <c:pt idx="1869">
                  <c:v>5.92</c:v>
                </c:pt>
                <c:pt idx="1870">
                  <c:v>6.8</c:v>
                </c:pt>
                <c:pt idx="1871">
                  <c:v>5.9</c:v>
                </c:pt>
                <c:pt idx="1872">
                  <c:v>5.92</c:v>
                </c:pt>
                <c:pt idx="1873">
                  <c:v>6.25</c:v>
                </c:pt>
                <c:pt idx="1874">
                  <c:v>6.4</c:v>
                </c:pt>
                <c:pt idx="1875">
                  <c:v>5.57</c:v>
                </c:pt>
                <c:pt idx="1876">
                  <c:v>7.14</c:v>
                </c:pt>
                <c:pt idx="1877">
                  <c:v>6.46</c:v>
                </c:pt>
                <c:pt idx="1878">
                  <c:v>6.3600009999999996</c:v>
                </c:pt>
                <c:pt idx="1879">
                  <c:v>7.32</c:v>
                </c:pt>
                <c:pt idx="1880">
                  <c:v>5.96</c:v>
                </c:pt>
                <c:pt idx="1881">
                  <c:v>6.79</c:v>
                </c:pt>
                <c:pt idx="1882">
                  <c:v>6.3600009999999996</c:v>
                </c:pt>
                <c:pt idx="1883">
                  <c:v>5.97</c:v>
                </c:pt>
                <c:pt idx="1884">
                  <c:v>6</c:v>
                </c:pt>
                <c:pt idx="1885">
                  <c:v>6.26</c:v>
                </c:pt>
                <c:pt idx="1886">
                  <c:v>6.97</c:v>
                </c:pt>
                <c:pt idx="1887">
                  <c:v>6.84</c:v>
                </c:pt>
                <c:pt idx="1888">
                  <c:v>6.45</c:v>
                </c:pt>
                <c:pt idx="1889">
                  <c:v>7.16</c:v>
                </c:pt>
                <c:pt idx="1890">
                  <c:v>6.59</c:v>
                </c:pt>
                <c:pt idx="1891">
                  <c:v>6.16</c:v>
                </c:pt>
                <c:pt idx="1892">
                  <c:v>7.04</c:v>
                </c:pt>
                <c:pt idx="1893">
                  <c:v>6.41</c:v>
                </c:pt>
                <c:pt idx="1894">
                  <c:v>6.68</c:v>
                </c:pt>
                <c:pt idx="1895">
                  <c:v>6.7</c:v>
                </c:pt>
                <c:pt idx="1896">
                  <c:v>6.57</c:v>
                </c:pt>
                <c:pt idx="1897">
                  <c:v>6.65</c:v>
                </c:pt>
                <c:pt idx="1898">
                  <c:v>6.4</c:v>
                </c:pt>
                <c:pt idx="1899">
                  <c:v>6.08</c:v>
                </c:pt>
                <c:pt idx="1900">
                  <c:v>7.2</c:v>
                </c:pt>
                <c:pt idx="1901">
                  <c:v>6.45</c:v>
                </c:pt>
                <c:pt idx="1902">
                  <c:v>6.83</c:v>
                </c:pt>
                <c:pt idx="1903">
                  <c:v>7.03</c:v>
                </c:pt>
                <c:pt idx="1904">
                  <c:v>6.72</c:v>
                </c:pt>
                <c:pt idx="1905">
                  <c:v>7.6</c:v>
                </c:pt>
                <c:pt idx="1906">
                  <c:v>8.91</c:v>
                </c:pt>
                <c:pt idx="1907">
                  <c:v>6.87</c:v>
                </c:pt>
                <c:pt idx="1908">
                  <c:v>6.81</c:v>
                </c:pt>
                <c:pt idx="1909">
                  <c:v>7.29</c:v>
                </c:pt>
                <c:pt idx="1910">
                  <c:v>9.5700009999999995</c:v>
                </c:pt>
                <c:pt idx="1911">
                  <c:v>12.99</c:v>
                </c:pt>
                <c:pt idx="1912">
                  <c:v>8.8600010000000005</c:v>
                </c:pt>
                <c:pt idx="1913">
                  <c:v>5.93</c:v>
                </c:pt>
                <c:pt idx="1914">
                  <c:v>7.03</c:v>
                </c:pt>
                <c:pt idx="1915">
                  <c:v>6.6</c:v>
                </c:pt>
                <c:pt idx="1916">
                  <c:v>6.89</c:v>
                </c:pt>
                <c:pt idx="1917">
                  <c:v>6.7</c:v>
                </c:pt>
                <c:pt idx="1918">
                  <c:v>6.58</c:v>
                </c:pt>
                <c:pt idx="1919">
                  <c:v>6.09</c:v>
                </c:pt>
                <c:pt idx="1920">
                  <c:v>6.64</c:v>
                </c:pt>
                <c:pt idx="1921">
                  <c:v>6.35</c:v>
                </c:pt>
                <c:pt idx="1922">
                  <c:v>7.04</c:v>
                </c:pt>
                <c:pt idx="1923">
                  <c:v>7.3299989999999999</c:v>
                </c:pt>
                <c:pt idx="1924">
                  <c:v>6.72</c:v>
                </c:pt>
                <c:pt idx="1925">
                  <c:v>7.6</c:v>
                </c:pt>
                <c:pt idx="1926">
                  <c:v>14.669999000000001</c:v>
                </c:pt>
                <c:pt idx="1927">
                  <c:v>17.200001</c:v>
                </c:pt>
                <c:pt idx="1928">
                  <c:v>19.329999999999998</c:v>
                </c:pt>
                <c:pt idx="1929">
                  <c:v>11.61</c:v>
                </c:pt>
                <c:pt idx="1930">
                  <c:v>22.84</c:v>
                </c:pt>
                <c:pt idx="1931">
                  <c:v>22.17</c:v>
                </c:pt>
                <c:pt idx="1932">
                  <c:v>25.969999000000001</c:v>
                </c:pt>
                <c:pt idx="1933">
                  <c:v>26.440000999999999</c:v>
                </c:pt>
                <c:pt idx="1934">
                  <c:v>20.379999000000002</c:v>
                </c:pt>
                <c:pt idx="1935">
                  <c:v>19.120000999999998</c:v>
                </c:pt>
                <c:pt idx="1936">
                  <c:v>19.390001000000002</c:v>
                </c:pt>
                <c:pt idx="1937">
                  <c:v>20.32</c:v>
                </c:pt>
                <c:pt idx="1938">
                  <c:v>17.670000000000002</c:v>
                </c:pt>
                <c:pt idx="1939">
                  <c:v>21.719999000000001</c:v>
                </c:pt>
                <c:pt idx="1940">
                  <c:v>18.639999</c:v>
                </c:pt>
                <c:pt idx="1941">
                  <c:v>16.93</c:v>
                </c:pt>
                <c:pt idx="1942">
                  <c:v>17.600000000000001</c:v>
                </c:pt>
                <c:pt idx="1943">
                  <c:v>16.510000000000002</c:v>
                </c:pt>
                <c:pt idx="1944">
                  <c:v>16.079999999999998</c:v>
                </c:pt>
                <c:pt idx="1945">
                  <c:v>17.09</c:v>
                </c:pt>
                <c:pt idx="1946">
                  <c:v>14.650001</c:v>
                </c:pt>
                <c:pt idx="1947">
                  <c:v>14.72</c:v>
                </c:pt>
                <c:pt idx="1948">
                  <c:v>16.440000999999999</c:v>
                </c:pt>
                <c:pt idx="1949">
                  <c:v>14.39</c:v>
                </c:pt>
                <c:pt idx="1950">
                  <c:v>14.16</c:v>
                </c:pt>
                <c:pt idx="1951">
                  <c:v>11.190001000000001</c:v>
                </c:pt>
                <c:pt idx="1952">
                  <c:v>3.48</c:v>
                </c:pt>
                <c:pt idx="1953">
                  <c:v>5.23</c:v>
                </c:pt>
                <c:pt idx="1954">
                  <c:v>5.04</c:v>
                </c:pt>
                <c:pt idx="1955">
                  <c:v>4.8899999999999997</c:v>
                </c:pt>
                <c:pt idx="1956">
                  <c:v>4.83</c:v>
                </c:pt>
                <c:pt idx="1957">
                  <c:v>4.6100000000000003</c:v>
                </c:pt>
                <c:pt idx="1958">
                  <c:v>4.83</c:v>
                </c:pt>
                <c:pt idx="1959">
                  <c:v>4.57</c:v>
                </c:pt>
                <c:pt idx="1960">
                  <c:v>3.72</c:v>
                </c:pt>
                <c:pt idx="1961">
                  <c:v>3.79</c:v>
                </c:pt>
                <c:pt idx="1962">
                  <c:v>2.83</c:v>
                </c:pt>
                <c:pt idx="1963">
                  <c:v>2.42</c:v>
                </c:pt>
                <c:pt idx="1964">
                  <c:v>3.65</c:v>
                </c:pt>
                <c:pt idx="1965">
                  <c:v>3.08</c:v>
                </c:pt>
                <c:pt idx="1966">
                  <c:v>3.14</c:v>
                </c:pt>
                <c:pt idx="1967">
                  <c:v>3.29</c:v>
                </c:pt>
                <c:pt idx="1968">
                  <c:v>3.74</c:v>
                </c:pt>
                <c:pt idx="1969">
                  <c:v>3.21</c:v>
                </c:pt>
                <c:pt idx="1970">
                  <c:v>2.77</c:v>
                </c:pt>
                <c:pt idx="1971">
                  <c:v>2.73</c:v>
                </c:pt>
                <c:pt idx="1972">
                  <c:v>3.05</c:v>
                </c:pt>
                <c:pt idx="1973">
                  <c:v>2.83</c:v>
                </c:pt>
                <c:pt idx="1974">
                  <c:v>1.47</c:v>
                </c:pt>
                <c:pt idx="1975">
                  <c:v>3.37</c:v>
                </c:pt>
                <c:pt idx="1976">
                  <c:v>2.92</c:v>
                </c:pt>
                <c:pt idx="1977">
                  <c:v>2.94</c:v>
                </c:pt>
                <c:pt idx="1978">
                  <c:v>2.4900000000000002</c:v>
                </c:pt>
                <c:pt idx="1979">
                  <c:v>1.69</c:v>
                </c:pt>
                <c:pt idx="1980">
                  <c:v>4.96</c:v>
                </c:pt>
                <c:pt idx="1981">
                  <c:v>3.12</c:v>
                </c:pt>
                <c:pt idx="1982">
                  <c:v>3.44</c:v>
                </c:pt>
                <c:pt idx="1983">
                  <c:v>3.07</c:v>
                </c:pt>
                <c:pt idx="1984">
                  <c:v>3.55</c:v>
                </c:pt>
                <c:pt idx="1985">
                  <c:v>3.01</c:v>
                </c:pt>
                <c:pt idx="1986">
                  <c:v>2.7</c:v>
                </c:pt>
                <c:pt idx="1987">
                  <c:v>3.2</c:v>
                </c:pt>
                <c:pt idx="1988">
                  <c:v>3.03</c:v>
                </c:pt>
                <c:pt idx="1989">
                  <c:v>3.24</c:v>
                </c:pt>
                <c:pt idx="1990">
                  <c:v>3.1</c:v>
                </c:pt>
                <c:pt idx="1991">
                  <c:v>2.57</c:v>
                </c:pt>
                <c:pt idx="1992">
                  <c:v>2.57</c:v>
                </c:pt>
                <c:pt idx="1993">
                  <c:v>2.56</c:v>
                </c:pt>
                <c:pt idx="1994">
                  <c:v>2.84</c:v>
                </c:pt>
                <c:pt idx="1995">
                  <c:v>2.2599999999999998</c:v>
                </c:pt>
                <c:pt idx="1996">
                  <c:v>2.04</c:v>
                </c:pt>
                <c:pt idx="1997">
                  <c:v>2</c:v>
                </c:pt>
                <c:pt idx="1998">
                  <c:v>2.3199999999999998</c:v>
                </c:pt>
                <c:pt idx="1999">
                  <c:v>2.06</c:v>
                </c:pt>
                <c:pt idx="2000">
                  <c:v>2.0099999999999998</c:v>
                </c:pt>
                <c:pt idx="2001">
                  <c:v>1.62</c:v>
                </c:pt>
                <c:pt idx="2002">
                  <c:v>1.59</c:v>
                </c:pt>
                <c:pt idx="2003">
                  <c:v>1.4</c:v>
                </c:pt>
                <c:pt idx="2004">
                  <c:v>1.65</c:v>
                </c:pt>
                <c:pt idx="2005">
                  <c:v>1.54</c:v>
                </c:pt>
                <c:pt idx="2006">
                  <c:v>1.79</c:v>
                </c:pt>
                <c:pt idx="2007">
                  <c:v>1.55</c:v>
                </c:pt>
                <c:pt idx="2008">
                  <c:v>1.46</c:v>
                </c:pt>
                <c:pt idx="2009">
                  <c:v>1.17</c:v>
                </c:pt>
                <c:pt idx="2010">
                  <c:v>1.33</c:v>
                </c:pt>
                <c:pt idx="2011">
                  <c:v>0.98</c:v>
                </c:pt>
                <c:pt idx="2012">
                  <c:v>1.03</c:v>
                </c:pt>
                <c:pt idx="2013">
                  <c:v>0.85</c:v>
                </c:pt>
                <c:pt idx="2014">
                  <c:v>1.1499999999999999</c:v>
                </c:pt>
                <c:pt idx="2015">
                  <c:v>1.22</c:v>
                </c:pt>
                <c:pt idx="2016">
                  <c:v>0.87</c:v>
                </c:pt>
                <c:pt idx="2017">
                  <c:v>0.98</c:v>
                </c:pt>
                <c:pt idx="2018">
                  <c:v>0.81</c:v>
                </c:pt>
                <c:pt idx="2019">
                  <c:v>0.8</c:v>
                </c:pt>
                <c:pt idx="2020">
                  <c:v>0.62</c:v>
                </c:pt>
                <c:pt idx="2021">
                  <c:v>0.92</c:v>
                </c:pt>
                <c:pt idx="2022">
                  <c:v>0.87</c:v>
                </c:pt>
                <c:pt idx="2023">
                  <c:v>0.91</c:v>
                </c:pt>
                <c:pt idx="2024">
                  <c:v>0.61</c:v>
                </c:pt>
                <c:pt idx="2025">
                  <c:v>0.52</c:v>
                </c:pt>
                <c:pt idx="2026">
                  <c:v>0.67</c:v>
                </c:pt>
                <c:pt idx="2027">
                  <c:v>0.52</c:v>
                </c:pt>
                <c:pt idx="2028">
                  <c:v>0.31</c:v>
                </c:pt>
                <c:pt idx="2029">
                  <c:v>0.57999999999999996</c:v>
                </c:pt>
                <c:pt idx="2030">
                  <c:v>0.56000000000000005</c:v>
                </c:pt>
                <c:pt idx="2031">
                  <c:v>0.44</c:v>
                </c:pt>
                <c:pt idx="2032">
                  <c:v>0.21</c:v>
                </c:pt>
                <c:pt idx="2033">
                  <c:v>0.28999999999999998</c:v>
                </c:pt>
                <c:pt idx="2034">
                  <c:v>0.51</c:v>
                </c:pt>
                <c:pt idx="2035">
                  <c:v>0.35</c:v>
                </c:pt>
                <c:pt idx="2036">
                  <c:v>0.47</c:v>
                </c:pt>
                <c:pt idx="2037">
                  <c:v>0.53</c:v>
                </c:pt>
                <c:pt idx="2038">
                  <c:v>0.43</c:v>
                </c:pt>
                <c:pt idx="2039">
                  <c:v>0.61</c:v>
                </c:pt>
                <c:pt idx="2040">
                  <c:v>0.35</c:v>
                </c:pt>
                <c:pt idx="2041">
                  <c:v>0.35</c:v>
                </c:pt>
                <c:pt idx="2042">
                  <c:v>0.46</c:v>
                </c:pt>
                <c:pt idx="2043">
                  <c:v>0.33</c:v>
                </c:pt>
                <c:pt idx="2044">
                  <c:v>0.53</c:v>
                </c:pt>
                <c:pt idx="2045">
                  <c:v>0.39</c:v>
                </c:pt>
                <c:pt idx="2046">
                  <c:v>0.56000000000000005</c:v>
                </c:pt>
                <c:pt idx="2047">
                  <c:v>0.35</c:v>
                </c:pt>
                <c:pt idx="2048">
                  <c:v>0.36</c:v>
                </c:pt>
                <c:pt idx="2049">
                  <c:v>0.41</c:v>
                </c:pt>
                <c:pt idx="2050">
                  <c:v>0.42</c:v>
                </c:pt>
                <c:pt idx="2051">
                  <c:v>0.37</c:v>
                </c:pt>
                <c:pt idx="2052">
                  <c:v>0.7</c:v>
                </c:pt>
                <c:pt idx="2053">
                  <c:v>0.47</c:v>
                </c:pt>
                <c:pt idx="2054">
                  <c:v>0.62</c:v>
                </c:pt>
                <c:pt idx="2055">
                  <c:v>0.61</c:v>
                </c:pt>
                <c:pt idx="2056">
                  <c:v>0.74</c:v>
                </c:pt>
                <c:pt idx="2057">
                  <c:v>0.73</c:v>
                </c:pt>
                <c:pt idx="2058">
                  <c:v>0.5</c:v>
                </c:pt>
                <c:pt idx="2059">
                  <c:v>0.9</c:v>
                </c:pt>
                <c:pt idx="2060">
                  <c:v>0.71</c:v>
                </c:pt>
                <c:pt idx="2061">
                  <c:v>0.83</c:v>
                </c:pt>
                <c:pt idx="2062">
                  <c:v>0.64</c:v>
                </c:pt>
                <c:pt idx="2063">
                  <c:v>0.6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3</c:v>
                </c:pt>
                <c:pt idx="2073">
                  <c:v>2.2200000000000002</c:v>
                </c:pt>
                <c:pt idx="2074">
                  <c:v>1.82</c:v>
                </c:pt>
                <c:pt idx="2075">
                  <c:v>2.19</c:v>
                </c:pt>
                <c:pt idx="2076">
                  <c:v>2.44</c:v>
                </c:pt>
                <c:pt idx="2077">
                  <c:v>2.65</c:v>
                </c:pt>
                <c:pt idx="2078">
                  <c:v>3.04</c:v>
                </c:pt>
                <c:pt idx="2079">
                  <c:v>3.67</c:v>
                </c:pt>
                <c:pt idx="2080">
                  <c:v>3.27</c:v>
                </c:pt>
                <c:pt idx="2081">
                  <c:v>3.46</c:v>
                </c:pt>
                <c:pt idx="2082">
                  <c:v>2.0299999999999998</c:v>
                </c:pt>
                <c:pt idx="2083">
                  <c:v>5.01</c:v>
                </c:pt>
                <c:pt idx="2084">
                  <c:v>6.02</c:v>
                </c:pt>
                <c:pt idx="2085">
                  <c:v>5.23</c:v>
                </c:pt>
                <c:pt idx="2086">
                  <c:v>5.45</c:v>
                </c:pt>
                <c:pt idx="2087">
                  <c:v>6.75</c:v>
                </c:pt>
                <c:pt idx="2088">
                  <c:v>6.66</c:v>
                </c:pt>
                <c:pt idx="2089">
                  <c:v>7.23</c:v>
                </c:pt>
                <c:pt idx="2090">
                  <c:v>6.53</c:v>
                </c:pt>
                <c:pt idx="2091">
                  <c:v>8.3099989999999995</c:v>
                </c:pt>
                <c:pt idx="2092">
                  <c:v>9.67</c:v>
                </c:pt>
                <c:pt idx="2093">
                  <c:v>10.400001</c:v>
                </c:pt>
                <c:pt idx="2094">
                  <c:v>11.36</c:v>
                </c:pt>
                <c:pt idx="2095">
                  <c:v>11.150001</c:v>
                </c:pt>
                <c:pt idx="2096">
                  <c:v>11.34</c:v>
                </c:pt>
                <c:pt idx="2097">
                  <c:v>9.4400010000000005</c:v>
                </c:pt>
                <c:pt idx="2098">
                  <c:v>10</c:v>
                </c:pt>
                <c:pt idx="2099">
                  <c:v>9.83</c:v>
                </c:pt>
                <c:pt idx="2100">
                  <c:v>9.27</c:v>
                </c:pt>
                <c:pt idx="2101">
                  <c:v>10.41</c:v>
                </c:pt>
                <c:pt idx="2102">
                  <c:v>6.19</c:v>
                </c:pt>
                <c:pt idx="2103">
                  <c:v>10.029999999999999</c:v>
                </c:pt>
                <c:pt idx="2104">
                  <c:v>10.559998999999999</c:v>
                </c:pt>
                <c:pt idx="2105">
                  <c:v>11.53</c:v>
                </c:pt>
                <c:pt idx="2106">
                  <c:v>10.95</c:v>
                </c:pt>
                <c:pt idx="2107">
                  <c:v>5.21</c:v>
                </c:pt>
                <c:pt idx="2108">
                  <c:v>10.08</c:v>
                </c:pt>
                <c:pt idx="2109">
                  <c:v>9.43</c:v>
                </c:pt>
                <c:pt idx="2110">
                  <c:v>9.0399999999999991</c:v>
                </c:pt>
                <c:pt idx="2111">
                  <c:v>9.27</c:v>
                </c:pt>
                <c:pt idx="2112">
                  <c:v>10.5</c:v>
                </c:pt>
                <c:pt idx="2113">
                  <c:v>10.210000000000001</c:v>
                </c:pt>
                <c:pt idx="2114">
                  <c:v>12.92</c:v>
                </c:pt>
                <c:pt idx="2115">
                  <c:v>14.32</c:v>
                </c:pt>
                <c:pt idx="2116">
                  <c:v>6.39</c:v>
                </c:pt>
                <c:pt idx="2117">
                  <c:v>12.95</c:v>
                </c:pt>
                <c:pt idx="2118">
                  <c:v>13.55</c:v>
                </c:pt>
                <c:pt idx="2119">
                  <c:v>12.41</c:v>
                </c:pt>
                <c:pt idx="2120">
                  <c:v>10.69</c:v>
                </c:pt>
                <c:pt idx="2121">
                  <c:v>15.150001</c:v>
                </c:pt>
                <c:pt idx="2122">
                  <c:v>13.71</c:v>
                </c:pt>
                <c:pt idx="2123">
                  <c:v>11.900001</c:v>
                </c:pt>
                <c:pt idx="2124">
                  <c:v>13.46</c:v>
                </c:pt>
                <c:pt idx="2125">
                  <c:v>13.19</c:v>
                </c:pt>
                <c:pt idx="2126">
                  <c:v>10.43</c:v>
                </c:pt>
                <c:pt idx="2127">
                  <c:v>10.29</c:v>
                </c:pt>
                <c:pt idx="2128">
                  <c:v>10.17</c:v>
                </c:pt>
                <c:pt idx="2129">
                  <c:v>9.49</c:v>
                </c:pt>
                <c:pt idx="2130">
                  <c:v>10.210000000000001</c:v>
                </c:pt>
                <c:pt idx="2131">
                  <c:v>8.5500000000000007</c:v>
                </c:pt>
                <c:pt idx="2132">
                  <c:v>9.94</c:v>
                </c:pt>
                <c:pt idx="2133">
                  <c:v>8.36</c:v>
                </c:pt>
                <c:pt idx="2134">
                  <c:v>9.1199999999999992</c:v>
                </c:pt>
                <c:pt idx="2135">
                  <c:v>8.3099989999999995</c:v>
                </c:pt>
                <c:pt idx="2136">
                  <c:v>10.130000000000001</c:v>
                </c:pt>
                <c:pt idx="2137">
                  <c:v>8.08</c:v>
                </c:pt>
                <c:pt idx="2138">
                  <c:v>6.13</c:v>
                </c:pt>
                <c:pt idx="2139">
                  <c:v>6.83</c:v>
                </c:pt>
                <c:pt idx="2140">
                  <c:v>5.66</c:v>
                </c:pt>
                <c:pt idx="2141">
                  <c:v>6.46</c:v>
                </c:pt>
                <c:pt idx="2142">
                  <c:v>7.36</c:v>
                </c:pt>
                <c:pt idx="2143">
                  <c:v>6.83</c:v>
                </c:pt>
                <c:pt idx="2144">
                  <c:v>6.9</c:v>
                </c:pt>
                <c:pt idx="2145">
                  <c:v>6.45</c:v>
                </c:pt>
                <c:pt idx="2146">
                  <c:v>7.09</c:v>
                </c:pt>
                <c:pt idx="2147">
                  <c:v>7.35</c:v>
                </c:pt>
                <c:pt idx="2148">
                  <c:v>6.12</c:v>
                </c:pt>
                <c:pt idx="2149">
                  <c:v>6.13</c:v>
                </c:pt>
                <c:pt idx="2150">
                  <c:v>6.92</c:v>
                </c:pt>
                <c:pt idx="2151">
                  <c:v>6.28</c:v>
                </c:pt>
                <c:pt idx="2152">
                  <c:v>6.29</c:v>
                </c:pt>
                <c:pt idx="2153">
                  <c:v>6.37</c:v>
                </c:pt>
                <c:pt idx="2154">
                  <c:v>6.27</c:v>
                </c:pt>
                <c:pt idx="2155">
                  <c:v>6.56</c:v>
                </c:pt>
                <c:pt idx="2156">
                  <c:v>6.61</c:v>
                </c:pt>
                <c:pt idx="2157">
                  <c:v>6.56</c:v>
                </c:pt>
                <c:pt idx="2158">
                  <c:v>5.81</c:v>
                </c:pt>
                <c:pt idx="2159">
                  <c:v>5.88</c:v>
                </c:pt>
                <c:pt idx="2160">
                  <c:v>5.55</c:v>
                </c:pt>
                <c:pt idx="2161">
                  <c:v>6.3600009999999996</c:v>
                </c:pt>
                <c:pt idx="2162">
                  <c:v>6.79</c:v>
                </c:pt>
                <c:pt idx="2163">
                  <c:v>6.34</c:v>
                </c:pt>
                <c:pt idx="2164">
                  <c:v>7.05</c:v>
                </c:pt>
                <c:pt idx="2165">
                  <c:v>6.15</c:v>
                </c:pt>
                <c:pt idx="2166">
                  <c:v>6.63</c:v>
                </c:pt>
                <c:pt idx="2167">
                  <c:v>6.53</c:v>
                </c:pt>
                <c:pt idx="2168">
                  <c:v>7.25</c:v>
                </c:pt>
                <c:pt idx="2169">
                  <c:v>6.65</c:v>
                </c:pt>
                <c:pt idx="2170">
                  <c:v>6.28</c:v>
                </c:pt>
                <c:pt idx="2171">
                  <c:v>6.59</c:v>
                </c:pt>
                <c:pt idx="2172">
                  <c:v>6.29</c:v>
                </c:pt>
                <c:pt idx="2173">
                  <c:v>7.04</c:v>
                </c:pt>
                <c:pt idx="2174">
                  <c:v>7.18</c:v>
                </c:pt>
                <c:pt idx="2175">
                  <c:v>7.37</c:v>
                </c:pt>
                <c:pt idx="2176">
                  <c:v>6.72</c:v>
                </c:pt>
                <c:pt idx="2177">
                  <c:v>6.12</c:v>
                </c:pt>
                <c:pt idx="2178">
                  <c:v>6.24</c:v>
                </c:pt>
                <c:pt idx="2179">
                  <c:v>5.76</c:v>
                </c:pt>
                <c:pt idx="2180">
                  <c:v>3.64</c:v>
                </c:pt>
                <c:pt idx="2181">
                  <c:v>6.33</c:v>
                </c:pt>
                <c:pt idx="2182">
                  <c:v>6.32</c:v>
                </c:pt>
                <c:pt idx="2183">
                  <c:v>6.27</c:v>
                </c:pt>
                <c:pt idx="2184">
                  <c:v>6.81</c:v>
                </c:pt>
                <c:pt idx="2185">
                  <c:v>6.17</c:v>
                </c:pt>
                <c:pt idx="2186">
                  <c:v>5.73</c:v>
                </c:pt>
                <c:pt idx="2187">
                  <c:v>7.91</c:v>
                </c:pt>
                <c:pt idx="2188">
                  <c:v>7.1500009999999996</c:v>
                </c:pt>
                <c:pt idx="2189">
                  <c:v>6.99</c:v>
                </c:pt>
                <c:pt idx="2190">
                  <c:v>6.06</c:v>
                </c:pt>
                <c:pt idx="2191">
                  <c:v>5.36</c:v>
                </c:pt>
                <c:pt idx="2192">
                  <c:v>4.57</c:v>
                </c:pt>
                <c:pt idx="2193">
                  <c:v>7.07</c:v>
                </c:pt>
                <c:pt idx="2194">
                  <c:v>10.39</c:v>
                </c:pt>
                <c:pt idx="2195">
                  <c:v>10.88</c:v>
                </c:pt>
                <c:pt idx="2196">
                  <c:v>12.38</c:v>
                </c:pt>
                <c:pt idx="2197">
                  <c:v>11.55</c:v>
                </c:pt>
                <c:pt idx="2198">
                  <c:v>13.59</c:v>
                </c:pt>
                <c:pt idx="2199">
                  <c:v>13.349999</c:v>
                </c:pt>
                <c:pt idx="2200">
                  <c:v>9.91</c:v>
                </c:pt>
                <c:pt idx="2201">
                  <c:v>8.9600000000000009</c:v>
                </c:pt>
                <c:pt idx="2202">
                  <c:v>13.009999000000001</c:v>
                </c:pt>
                <c:pt idx="2203">
                  <c:v>11.96</c:v>
                </c:pt>
                <c:pt idx="2204">
                  <c:v>14.95</c:v>
                </c:pt>
                <c:pt idx="2205">
                  <c:v>15.96</c:v>
                </c:pt>
                <c:pt idx="2206">
                  <c:v>2.54</c:v>
                </c:pt>
                <c:pt idx="2207">
                  <c:v>13.44</c:v>
                </c:pt>
                <c:pt idx="2208">
                  <c:v>16.230001000000001</c:v>
                </c:pt>
                <c:pt idx="2209">
                  <c:v>17.299999</c:v>
                </c:pt>
                <c:pt idx="2210">
                  <c:v>13.03</c:v>
                </c:pt>
                <c:pt idx="2211">
                  <c:v>12.48</c:v>
                </c:pt>
                <c:pt idx="2212">
                  <c:v>17.360001</c:v>
                </c:pt>
                <c:pt idx="2213">
                  <c:v>14.57</c:v>
                </c:pt>
                <c:pt idx="2214">
                  <c:v>16.41</c:v>
                </c:pt>
                <c:pt idx="2215">
                  <c:v>17</c:v>
                </c:pt>
                <c:pt idx="2216">
                  <c:v>18.359998999999998</c:v>
                </c:pt>
                <c:pt idx="2217">
                  <c:v>14.97</c:v>
                </c:pt>
                <c:pt idx="2218">
                  <c:v>16.43</c:v>
                </c:pt>
                <c:pt idx="2219">
                  <c:v>18.039999000000002</c:v>
                </c:pt>
                <c:pt idx="2220">
                  <c:v>17.940000999999999</c:v>
                </c:pt>
                <c:pt idx="2221">
                  <c:v>15.639999</c:v>
                </c:pt>
                <c:pt idx="2222">
                  <c:v>19.170000000000002</c:v>
                </c:pt>
                <c:pt idx="2223">
                  <c:v>16.619999</c:v>
                </c:pt>
                <c:pt idx="2224">
                  <c:v>15.5</c:v>
                </c:pt>
                <c:pt idx="2225">
                  <c:v>7.52</c:v>
                </c:pt>
                <c:pt idx="2226">
                  <c:v>15.389999</c:v>
                </c:pt>
                <c:pt idx="2227">
                  <c:v>18.989999999999998</c:v>
                </c:pt>
                <c:pt idx="2228">
                  <c:v>16.170000000000002</c:v>
                </c:pt>
                <c:pt idx="2229">
                  <c:v>14.33</c:v>
                </c:pt>
                <c:pt idx="2230">
                  <c:v>13.349999</c:v>
                </c:pt>
                <c:pt idx="2231">
                  <c:v>13.150001</c:v>
                </c:pt>
                <c:pt idx="2232">
                  <c:v>13.950001</c:v>
                </c:pt>
                <c:pt idx="2233">
                  <c:v>12.33</c:v>
                </c:pt>
                <c:pt idx="2234">
                  <c:v>6.78</c:v>
                </c:pt>
                <c:pt idx="2235">
                  <c:v>6.3</c:v>
                </c:pt>
                <c:pt idx="2236">
                  <c:v>11.88</c:v>
                </c:pt>
                <c:pt idx="2237">
                  <c:v>15.16</c:v>
                </c:pt>
                <c:pt idx="2238">
                  <c:v>14.309998999999999</c:v>
                </c:pt>
                <c:pt idx="2239">
                  <c:v>8.02</c:v>
                </c:pt>
                <c:pt idx="2240">
                  <c:v>5.41</c:v>
                </c:pt>
                <c:pt idx="2241">
                  <c:v>5.91</c:v>
                </c:pt>
                <c:pt idx="2242">
                  <c:v>4.7699999999999996</c:v>
                </c:pt>
                <c:pt idx="2243">
                  <c:v>4.83</c:v>
                </c:pt>
                <c:pt idx="2244">
                  <c:v>4.6399999999999997</c:v>
                </c:pt>
                <c:pt idx="2245">
                  <c:v>5.0599999999999996</c:v>
                </c:pt>
                <c:pt idx="2246">
                  <c:v>4.72</c:v>
                </c:pt>
                <c:pt idx="2247">
                  <c:v>4.59</c:v>
                </c:pt>
                <c:pt idx="2248">
                  <c:v>4.55</c:v>
                </c:pt>
                <c:pt idx="2249">
                  <c:v>3.71</c:v>
                </c:pt>
                <c:pt idx="2250">
                  <c:v>3.93</c:v>
                </c:pt>
                <c:pt idx="2251">
                  <c:v>3.94</c:v>
                </c:pt>
                <c:pt idx="2252">
                  <c:v>3.61</c:v>
                </c:pt>
                <c:pt idx="2253">
                  <c:v>3.7</c:v>
                </c:pt>
                <c:pt idx="2254">
                  <c:v>3.69</c:v>
                </c:pt>
                <c:pt idx="2255">
                  <c:v>3.74</c:v>
                </c:pt>
                <c:pt idx="2256">
                  <c:v>3.36</c:v>
                </c:pt>
                <c:pt idx="2257">
                  <c:v>3.24</c:v>
                </c:pt>
                <c:pt idx="2258">
                  <c:v>3.64</c:v>
                </c:pt>
                <c:pt idx="2259">
                  <c:v>3.4</c:v>
                </c:pt>
                <c:pt idx="2260">
                  <c:v>3.4</c:v>
                </c:pt>
                <c:pt idx="2261">
                  <c:v>3.12</c:v>
                </c:pt>
                <c:pt idx="2262">
                  <c:v>2.93</c:v>
                </c:pt>
                <c:pt idx="2263">
                  <c:v>3.11</c:v>
                </c:pt>
                <c:pt idx="2264">
                  <c:v>3.43</c:v>
                </c:pt>
                <c:pt idx="2265">
                  <c:v>3.41</c:v>
                </c:pt>
                <c:pt idx="2266">
                  <c:v>2.97</c:v>
                </c:pt>
                <c:pt idx="2267">
                  <c:v>2.72</c:v>
                </c:pt>
                <c:pt idx="2268">
                  <c:v>2.96</c:v>
                </c:pt>
                <c:pt idx="2269">
                  <c:v>3.44</c:v>
                </c:pt>
                <c:pt idx="2270">
                  <c:v>3.51</c:v>
                </c:pt>
                <c:pt idx="2271">
                  <c:v>3.31</c:v>
                </c:pt>
                <c:pt idx="2272">
                  <c:v>3.93</c:v>
                </c:pt>
                <c:pt idx="2273">
                  <c:v>2.96</c:v>
                </c:pt>
                <c:pt idx="2274">
                  <c:v>3.86</c:v>
                </c:pt>
                <c:pt idx="2275">
                  <c:v>3.28</c:v>
                </c:pt>
                <c:pt idx="2276">
                  <c:v>2.91</c:v>
                </c:pt>
                <c:pt idx="2277">
                  <c:v>2.82</c:v>
                </c:pt>
                <c:pt idx="2278">
                  <c:v>2.81</c:v>
                </c:pt>
                <c:pt idx="2279">
                  <c:v>2.5099999999999998</c:v>
                </c:pt>
                <c:pt idx="2280">
                  <c:v>2.56</c:v>
                </c:pt>
                <c:pt idx="2281">
                  <c:v>2.54</c:v>
                </c:pt>
                <c:pt idx="2282">
                  <c:v>2.83</c:v>
                </c:pt>
                <c:pt idx="2283">
                  <c:v>2.57</c:v>
                </c:pt>
                <c:pt idx="2284">
                  <c:v>2.63</c:v>
                </c:pt>
                <c:pt idx="2285">
                  <c:v>2.3199999999999998</c:v>
                </c:pt>
                <c:pt idx="2286">
                  <c:v>1.87</c:v>
                </c:pt>
                <c:pt idx="2287">
                  <c:v>2.4500000000000002</c:v>
                </c:pt>
                <c:pt idx="2288">
                  <c:v>2.0099999999999998</c:v>
                </c:pt>
                <c:pt idx="2289">
                  <c:v>1.91</c:v>
                </c:pt>
                <c:pt idx="2290">
                  <c:v>1.87</c:v>
                </c:pt>
                <c:pt idx="2291">
                  <c:v>1.69</c:v>
                </c:pt>
                <c:pt idx="2292">
                  <c:v>1.53</c:v>
                </c:pt>
                <c:pt idx="2293">
                  <c:v>1.67</c:v>
                </c:pt>
                <c:pt idx="2294">
                  <c:v>1.85</c:v>
                </c:pt>
                <c:pt idx="2295">
                  <c:v>1.29</c:v>
                </c:pt>
                <c:pt idx="2296">
                  <c:v>1.2</c:v>
                </c:pt>
                <c:pt idx="2297">
                  <c:v>1.1399999999999999</c:v>
                </c:pt>
                <c:pt idx="2298">
                  <c:v>1.17</c:v>
                </c:pt>
                <c:pt idx="2299">
                  <c:v>1.21</c:v>
                </c:pt>
                <c:pt idx="2300">
                  <c:v>1.03</c:v>
                </c:pt>
                <c:pt idx="2301">
                  <c:v>0.7</c:v>
                </c:pt>
                <c:pt idx="2302">
                  <c:v>0.78</c:v>
                </c:pt>
                <c:pt idx="2303">
                  <c:v>0.66</c:v>
                </c:pt>
                <c:pt idx="2304">
                  <c:v>0.73</c:v>
                </c:pt>
                <c:pt idx="2305">
                  <c:v>1.02</c:v>
                </c:pt>
                <c:pt idx="2306">
                  <c:v>0.64</c:v>
                </c:pt>
                <c:pt idx="2307">
                  <c:v>0.52</c:v>
                </c:pt>
                <c:pt idx="2308">
                  <c:v>0.77</c:v>
                </c:pt>
                <c:pt idx="2309">
                  <c:v>0.43</c:v>
                </c:pt>
                <c:pt idx="2310">
                  <c:v>1.0900000000000001</c:v>
                </c:pt>
                <c:pt idx="2311">
                  <c:v>0.47</c:v>
                </c:pt>
                <c:pt idx="2312">
                  <c:v>0.61</c:v>
                </c:pt>
                <c:pt idx="2313">
                  <c:v>0.56000000000000005</c:v>
                </c:pt>
                <c:pt idx="2314">
                  <c:v>0.64</c:v>
                </c:pt>
                <c:pt idx="2315">
                  <c:v>0.49</c:v>
                </c:pt>
                <c:pt idx="2316">
                  <c:v>0.32</c:v>
                </c:pt>
                <c:pt idx="2317">
                  <c:v>0.38</c:v>
                </c:pt>
                <c:pt idx="2318">
                  <c:v>0.67</c:v>
                </c:pt>
                <c:pt idx="2319">
                  <c:v>0.28999999999999998</c:v>
                </c:pt>
                <c:pt idx="2320">
                  <c:v>0.42</c:v>
                </c:pt>
                <c:pt idx="2321">
                  <c:v>0.61</c:v>
                </c:pt>
                <c:pt idx="2322">
                  <c:v>0.53</c:v>
                </c:pt>
                <c:pt idx="2323">
                  <c:v>0.62</c:v>
                </c:pt>
                <c:pt idx="2324">
                  <c:v>0.51</c:v>
                </c:pt>
                <c:pt idx="2325">
                  <c:v>0.62</c:v>
                </c:pt>
                <c:pt idx="2326">
                  <c:v>0.34</c:v>
                </c:pt>
                <c:pt idx="2327">
                  <c:v>0.85</c:v>
                </c:pt>
                <c:pt idx="2328">
                  <c:v>0.49</c:v>
                </c:pt>
                <c:pt idx="2329">
                  <c:v>0.34</c:v>
                </c:pt>
                <c:pt idx="2330">
                  <c:v>0.66</c:v>
                </c:pt>
                <c:pt idx="2331">
                  <c:v>0.61</c:v>
                </c:pt>
                <c:pt idx="2332">
                  <c:v>0.4</c:v>
                </c:pt>
                <c:pt idx="2333">
                  <c:v>0.6</c:v>
                </c:pt>
                <c:pt idx="2334">
                  <c:v>0.38</c:v>
                </c:pt>
                <c:pt idx="2335">
                  <c:v>0.45</c:v>
                </c:pt>
                <c:pt idx="2336">
                  <c:v>0.46</c:v>
                </c:pt>
                <c:pt idx="2337">
                  <c:v>0.51</c:v>
                </c:pt>
                <c:pt idx="2338">
                  <c:v>0.69</c:v>
                </c:pt>
                <c:pt idx="2339">
                  <c:v>0.54</c:v>
                </c:pt>
                <c:pt idx="2340">
                  <c:v>0.53</c:v>
                </c:pt>
                <c:pt idx="2341">
                  <c:v>0.31</c:v>
                </c:pt>
                <c:pt idx="2342">
                  <c:v>0.59</c:v>
                </c:pt>
                <c:pt idx="2343">
                  <c:v>0.79</c:v>
                </c:pt>
                <c:pt idx="2344">
                  <c:v>0.7</c:v>
                </c:pt>
                <c:pt idx="2345">
                  <c:v>0.53</c:v>
                </c:pt>
                <c:pt idx="2346">
                  <c:v>0.69</c:v>
                </c:pt>
                <c:pt idx="2347">
                  <c:v>0.67</c:v>
                </c:pt>
                <c:pt idx="2348">
                  <c:v>0.98</c:v>
                </c:pt>
                <c:pt idx="2349">
                  <c:v>0.78</c:v>
                </c:pt>
                <c:pt idx="2350">
                  <c:v>0.55000000000000004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</c:v>
                </c:pt>
                <c:pt idx="2360">
                  <c:v>2.41</c:v>
                </c:pt>
                <c:pt idx="2361">
                  <c:v>2.0099999999999998</c:v>
                </c:pt>
                <c:pt idx="2362">
                  <c:v>2.46</c:v>
                </c:pt>
                <c:pt idx="2363">
                  <c:v>2.31</c:v>
                </c:pt>
                <c:pt idx="2364">
                  <c:v>2.19</c:v>
                </c:pt>
                <c:pt idx="2365">
                  <c:v>2.4300000000000002</c:v>
                </c:pt>
                <c:pt idx="2366">
                  <c:v>2.67</c:v>
                </c:pt>
                <c:pt idx="2367">
                  <c:v>3.58</c:v>
                </c:pt>
                <c:pt idx="2368">
                  <c:v>3.76</c:v>
                </c:pt>
                <c:pt idx="2369">
                  <c:v>3.13</c:v>
                </c:pt>
                <c:pt idx="2370">
                  <c:v>4.29</c:v>
                </c:pt>
                <c:pt idx="2371">
                  <c:v>4.83</c:v>
                </c:pt>
                <c:pt idx="2372">
                  <c:v>5.67</c:v>
                </c:pt>
                <c:pt idx="2373">
                  <c:v>5.69</c:v>
                </c:pt>
                <c:pt idx="2374">
                  <c:v>5.31</c:v>
                </c:pt>
                <c:pt idx="2375">
                  <c:v>6.4</c:v>
                </c:pt>
                <c:pt idx="2376">
                  <c:v>5.9</c:v>
                </c:pt>
                <c:pt idx="2377">
                  <c:v>7.9000009999999996</c:v>
                </c:pt>
                <c:pt idx="2378">
                  <c:v>6.72</c:v>
                </c:pt>
                <c:pt idx="2379">
                  <c:v>7.71</c:v>
                </c:pt>
                <c:pt idx="2380">
                  <c:v>9.27</c:v>
                </c:pt>
                <c:pt idx="2381">
                  <c:v>9.8000000000000007</c:v>
                </c:pt>
                <c:pt idx="2382">
                  <c:v>8.2899999999999991</c:v>
                </c:pt>
                <c:pt idx="2383">
                  <c:v>9.7100000000000009</c:v>
                </c:pt>
                <c:pt idx="2384">
                  <c:v>8.83</c:v>
                </c:pt>
                <c:pt idx="2385">
                  <c:v>9.8000000000000007</c:v>
                </c:pt>
                <c:pt idx="2386">
                  <c:v>9.9600000000000009</c:v>
                </c:pt>
                <c:pt idx="2387">
                  <c:v>10.01</c:v>
                </c:pt>
                <c:pt idx="2388">
                  <c:v>10.53</c:v>
                </c:pt>
                <c:pt idx="2389">
                  <c:v>9.56</c:v>
                </c:pt>
                <c:pt idx="2390">
                  <c:v>8.44</c:v>
                </c:pt>
                <c:pt idx="2391">
                  <c:v>10.210000000000001</c:v>
                </c:pt>
                <c:pt idx="2392">
                  <c:v>11.36</c:v>
                </c:pt>
                <c:pt idx="2393">
                  <c:v>11.599999</c:v>
                </c:pt>
                <c:pt idx="2394">
                  <c:v>10.37</c:v>
                </c:pt>
                <c:pt idx="2395">
                  <c:v>9.24</c:v>
                </c:pt>
                <c:pt idx="2396">
                  <c:v>10.450001</c:v>
                </c:pt>
                <c:pt idx="2397">
                  <c:v>9.7200000000000006</c:v>
                </c:pt>
                <c:pt idx="2398">
                  <c:v>10.08</c:v>
                </c:pt>
                <c:pt idx="2399">
                  <c:v>9.4499999999999993</c:v>
                </c:pt>
                <c:pt idx="2400">
                  <c:v>11.110001</c:v>
                </c:pt>
                <c:pt idx="2401">
                  <c:v>12.01</c:v>
                </c:pt>
                <c:pt idx="2402">
                  <c:v>14.79</c:v>
                </c:pt>
                <c:pt idx="2403">
                  <c:v>13.160000999999999</c:v>
                </c:pt>
                <c:pt idx="2404">
                  <c:v>12.77</c:v>
                </c:pt>
                <c:pt idx="2405">
                  <c:v>13.05</c:v>
                </c:pt>
                <c:pt idx="2406">
                  <c:v>12.259999000000001</c:v>
                </c:pt>
                <c:pt idx="2407">
                  <c:v>11.97</c:v>
                </c:pt>
                <c:pt idx="2408">
                  <c:v>13.2</c:v>
                </c:pt>
                <c:pt idx="2409">
                  <c:v>18.350000000000001</c:v>
                </c:pt>
                <c:pt idx="2410">
                  <c:v>12.36</c:v>
                </c:pt>
                <c:pt idx="2411">
                  <c:v>13.079999000000001</c:v>
                </c:pt>
                <c:pt idx="2412">
                  <c:v>11.01</c:v>
                </c:pt>
                <c:pt idx="2413">
                  <c:v>11.66</c:v>
                </c:pt>
                <c:pt idx="2414">
                  <c:v>10.639999</c:v>
                </c:pt>
                <c:pt idx="2415">
                  <c:v>10.719999</c:v>
                </c:pt>
                <c:pt idx="2416">
                  <c:v>11.23</c:v>
                </c:pt>
                <c:pt idx="2417">
                  <c:v>9.6300000000000008</c:v>
                </c:pt>
                <c:pt idx="2418">
                  <c:v>11.81</c:v>
                </c:pt>
                <c:pt idx="2419">
                  <c:v>10.52</c:v>
                </c:pt>
                <c:pt idx="2420">
                  <c:v>9.4499999999999993</c:v>
                </c:pt>
                <c:pt idx="2421">
                  <c:v>10.61</c:v>
                </c:pt>
                <c:pt idx="2422">
                  <c:v>10.28</c:v>
                </c:pt>
                <c:pt idx="2423">
                  <c:v>10.01</c:v>
                </c:pt>
                <c:pt idx="2424">
                  <c:v>9.0499989999999997</c:v>
                </c:pt>
                <c:pt idx="2425">
                  <c:v>9.4700000000000006</c:v>
                </c:pt>
                <c:pt idx="2426">
                  <c:v>6.87</c:v>
                </c:pt>
                <c:pt idx="2427">
                  <c:v>6.84</c:v>
                </c:pt>
                <c:pt idx="2428">
                  <c:v>4.21</c:v>
                </c:pt>
                <c:pt idx="2429">
                  <c:v>6.64</c:v>
                </c:pt>
                <c:pt idx="2430">
                  <c:v>7.3299989999999999</c:v>
                </c:pt>
                <c:pt idx="2431">
                  <c:v>6.8</c:v>
                </c:pt>
                <c:pt idx="2432">
                  <c:v>7</c:v>
                </c:pt>
                <c:pt idx="2433">
                  <c:v>7.49</c:v>
                </c:pt>
                <c:pt idx="2434">
                  <c:v>6.87</c:v>
                </c:pt>
                <c:pt idx="2435">
                  <c:v>6.55</c:v>
                </c:pt>
                <c:pt idx="2436">
                  <c:v>5.91</c:v>
                </c:pt>
                <c:pt idx="2437">
                  <c:v>7.13</c:v>
                </c:pt>
                <c:pt idx="2438">
                  <c:v>6.03</c:v>
                </c:pt>
                <c:pt idx="2439">
                  <c:v>6.52</c:v>
                </c:pt>
                <c:pt idx="2440">
                  <c:v>6.43</c:v>
                </c:pt>
                <c:pt idx="2441">
                  <c:v>6.72</c:v>
                </c:pt>
                <c:pt idx="2442">
                  <c:v>6.52</c:v>
                </c:pt>
                <c:pt idx="2443">
                  <c:v>7.75</c:v>
                </c:pt>
                <c:pt idx="2444">
                  <c:v>6.59</c:v>
                </c:pt>
                <c:pt idx="2445">
                  <c:v>6.73</c:v>
                </c:pt>
                <c:pt idx="2446">
                  <c:v>3.06</c:v>
                </c:pt>
                <c:pt idx="2447">
                  <c:v>6.49</c:v>
                </c:pt>
                <c:pt idx="2448">
                  <c:v>6.06</c:v>
                </c:pt>
                <c:pt idx="2449">
                  <c:v>6.72</c:v>
                </c:pt>
                <c:pt idx="2450">
                  <c:v>5.88</c:v>
                </c:pt>
                <c:pt idx="2451">
                  <c:v>6.83</c:v>
                </c:pt>
                <c:pt idx="2452">
                  <c:v>6.76</c:v>
                </c:pt>
                <c:pt idx="2453">
                  <c:v>6.12</c:v>
                </c:pt>
                <c:pt idx="2454">
                  <c:v>6.91</c:v>
                </c:pt>
                <c:pt idx="2455">
                  <c:v>6.68</c:v>
                </c:pt>
                <c:pt idx="2456">
                  <c:v>6.76</c:v>
                </c:pt>
                <c:pt idx="2457">
                  <c:v>6.21</c:v>
                </c:pt>
                <c:pt idx="2458">
                  <c:v>6.24</c:v>
                </c:pt>
                <c:pt idx="2459">
                  <c:v>6.25</c:v>
                </c:pt>
                <c:pt idx="2460">
                  <c:v>5.13</c:v>
                </c:pt>
                <c:pt idx="2461">
                  <c:v>7.93</c:v>
                </c:pt>
                <c:pt idx="2462">
                  <c:v>3.78</c:v>
                </c:pt>
                <c:pt idx="2463">
                  <c:v>7.18</c:v>
                </c:pt>
                <c:pt idx="2464">
                  <c:v>7.09</c:v>
                </c:pt>
                <c:pt idx="2465">
                  <c:v>7.24</c:v>
                </c:pt>
                <c:pt idx="2466">
                  <c:v>6.44</c:v>
                </c:pt>
                <c:pt idx="2467">
                  <c:v>7.69</c:v>
                </c:pt>
                <c:pt idx="2468">
                  <c:v>7.48</c:v>
                </c:pt>
                <c:pt idx="2469">
                  <c:v>6.95</c:v>
                </c:pt>
                <c:pt idx="2470">
                  <c:v>8.3499990000000004</c:v>
                </c:pt>
                <c:pt idx="2471">
                  <c:v>7.74</c:v>
                </c:pt>
                <c:pt idx="2472">
                  <c:v>8.77</c:v>
                </c:pt>
                <c:pt idx="2473">
                  <c:v>7.6</c:v>
                </c:pt>
                <c:pt idx="2474">
                  <c:v>12.24</c:v>
                </c:pt>
                <c:pt idx="2475">
                  <c:v>10.91</c:v>
                </c:pt>
                <c:pt idx="2476">
                  <c:v>8.67</c:v>
                </c:pt>
                <c:pt idx="2477">
                  <c:v>9.24</c:v>
                </c:pt>
                <c:pt idx="2478">
                  <c:v>8.9600000000000009</c:v>
                </c:pt>
                <c:pt idx="2479">
                  <c:v>12.4</c:v>
                </c:pt>
                <c:pt idx="2480">
                  <c:v>11.190001000000001</c:v>
                </c:pt>
                <c:pt idx="2481">
                  <c:v>16.93</c:v>
                </c:pt>
                <c:pt idx="2482">
                  <c:v>17.860001</c:v>
                </c:pt>
                <c:pt idx="2483">
                  <c:v>16.27</c:v>
                </c:pt>
                <c:pt idx="2484">
                  <c:v>17.730001000000001</c:v>
                </c:pt>
                <c:pt idx="2485">
                  <c:v>14.290001</c:v>
                </c:pt>
                <c:pt idx="2486">
                  <c:v>8.1900010000000005</c:v>
                </c:pt>
                <c:pt idx="2487">
                  <c:v>11.79</c:v>
                </c:pt>
                <c:pt idx="2488">
                  <c:v>15.369999</c:v>
                </c:pt>
                <c:pt idx="2489">
                  <c:v>16.110001</c:v>
                </c:pt>
                <c:pt idx="2490">
                  <c:v>14.759999000000001</c:v>
                </c:pt>
                <c:pt idx="2491">
                  <c:v>15.530001</c:v>
                </c:pt>
                <c:pt idx="2492">
                  <c:v>16.469999000000001</c:v>
                </c:pt>
                <c:pt idx="2493">
                  <c:v>15.459999</c:v>
                </c:pt>
                <c:pt idx="2494">
                  <c:v>8.2200000000000006</c:v>
                </c:pt>
                <c:pt idx="2495">
                  <c:v>16.310001</c:v>
                </c:pt>
                <c:pt idx="2496">
                  <c:v>17.690000999999999</c:v>
                </c:pt>
                <c:pt idx="2497">
                  <c:v>18</c:v>
                </c:pt>
                <c:pt idx="2498">
                  <c:v>14.920000999999999</c:v>
                </c:pt>
                <c:pt idx="2499">
                  <c:v>14.55</c:v>
                </c:pt>
                <c:pt idx="2500">
                  <c:v>17.829999999999998</c:v>
                </c:pt>
                <c:pt idx="2501">
                  <c:v>19.470001</c:v>
                </c:pt>
                <c:pt idx="2502">
                  <c:v>16.68</c:v>
                </c:pt>
                <c:pt idx="2503">
                  <c:v>16.150002000000001</c:v>
                </c:pt>
                <c:pt idx="2504">
                  <c:v>16.549999</c:v>
                </c:pt>
                <c:pt idx="2505">
                  <c:v>19.030000999999999</c:v>
                </c:pt>
                <c:pt idx="2506">
                  <c:v>18.119999</c:v>
                </c:pt>
                <c:pt idx="2507">
                  <c:v>14.62</c:v>
                </c:pt>
                <c:pt idx="2508">
                  <c:v>18.149999999999999</c:v>
                </c:pt>
                <c:pt idx="2509">
                  <c:v>17.120000999999998</c:v>
                </c:pt>
                <c:pt idx="2510">
                  <c:v>21.289999000000002</c:v>
                </c:pt>
                <c:pt idx="2511">
                  <c:v>18.77</c:v>
                </c:pt>
                <c:pt idx="2512">
                  <c:v>16.859998999999998</c:v>
                </c:pt>
                <c:pt idx="2513">
                  <c:v>19.809999000000001</c:v>
                </c:pt>
                <c:pt idx="2514">
                  <c:v>19.120000999999998</c:v>
                </c:pt>
                <c:pt idx="2515">
                  <c:v>19.949998999999998</c:v>
                </c:pt>
                <c:pt idx="2516">
                  <c:v>22.059999000000001</c:v>
                </c:pt>
                <c:pt idx="2517">
                  <c:v>20.530000999999999</c:v>
                </c:pt>
                <c:pt idx="2518">
                  <c:v>16.969999000000001</c:v>
                </c:pt>
                <c:pt idx="2519">
                  <c:v>16.100000000000001</c:v>
                </c:pt>
                <c:pt idx="2520">
                  <c:v>20.34</c:v>
                </c:pt>
                <c:pt idx="2521">
                  <c:v>18.359998999999998</c:v>
                </c:pt>
                <c:pt idx="2522">
                  <c:v>17.129999000000002</c:v>
                </c:pt>
                <c:pt idx="2523">
                  <c:v>19.760000000000002</c:v>
                </c:pt>
                <c:pt idx="2524">
                  <c:v>20.49</c:v>
                </c:pt>
                <c:pt idx="2525">
                  <c:v>19.239999999999998</c:v>
                </c:pt>
                <c:pt idx="2526">
                  <c:v>21.23</c:v>
                </c:pt>
                <c:pt idx="2527">
                  <c:v>20.100000000000001</c:v>
                </c:pt>
                <c:pt idx="2528">
                  <c:v>22.059999000000001</c:v>
                </c:pt>
                <c:pt idx="2529">
                  <c:v>13.92</c:v>
                </c:pt>
                <c:pt idx="2530">
                  <c:v>14.679999</c:v>
                </c:pt>
                <c:pt idx="2531">
                  <c:v>13.869999</c:v>
                </c:pt>
                <c:pt idx="2532">
                  <c:v>15.66</c:v>
                </c:pt>
                <c:pt idx="2533">
                  <c:v>11.77</c:v>
                </c:pt>
                <c:pt idx="2534">
                  <c:v>10.99</c:v>
                </c:pt>
                <c:pt idx="2535">
                  <c:v>17.880001</c:v>
                </c:pt>
                <c:pt idx="2536">
                  <c:v>7.87</c:v>
                </c:pt>
                <c:pt idx="2537">
                  <c:v>1.99</c:v>
                </c:pt>
                <c:pt idx="2538">
                  <c:v>3.41</c:v>
                </c:pt>
                <c:pt idx="2539">
                  <c:v>3.76</c:v>
                </c:pt>
                <c:pt idx="2540">
                  <c:v>4.4000000000000004</c:v>
                </c:pt>
                <c:pt idx="2541">
                  <c:v>4.2</c:v>
                </c:pt>
                <c:pt idx="2542">
                  <c:v>2.93</c:v>
                </c:pt>
                <c:pt idx="2543">
                  <c:v>2.86</c:v>
                </c:pt>
                <c:pt idx="2544">
                  <c:v>3.41</c:v>
                </c:pt>
                <c:pt idx="2545">
                  <c:v>3.09</c:v>
                </c:pt>
                <c:pt idx="2546">
                  <c:v>2.99</c:v>
                </c:pt>
                <c:pt idx="2547">
                  <c:v>2.54</c:v>
                </c:pt>
                <c:pt idx="2548">
                  <c:v>1.49</c:v>
                </c:pt>
                <c:pt idx="2549">
                  <c:v>2.16</c:v>
                </c:pt>
                <c:pt idx="2550">
                  <c:v>2.08</c:v>
                </c:pt>
                <c:pt idx="2551">
                  <c:v>3.2</c:v>
                </c:pt>
                <c:pt idx="2552">
                  <c:v>1.84</c:v>
                </c:pt>
                <c:pt idx="2553">
                  <c:v>2.87</c:v>
                </c:pt>
                <c:pt idx="2554">
                  <c:v>3.06</c:v>
                </c:pt>
                <c:pt idx="2555">
                  <c:v>3.28</c:v>
                </c:pt>
                <c:pt idx="2556">
                  <c:v>3.09</c:v>
                </c:pt>
                <c:pt idx="2557">
                  <c:v>3.71</c:v>
                </c:pt>
                <c:pt idx="2558">
                  <c:v>3.11</c:v>
                </c:pt>
                <c:pt idx="2559">
                  <c:v>4.05</c:v>
                </c:pt>
                <c:pt idx="2560">
                  <c:v>3.75</c:v>
                </c:pt>
                <c:pt idx="2561">
                  <c:v>3.8</c:v>
                </c:pt>
                <c:pt idx="2562">
                  <c:v>2.92</c:v>
                </c:pt>
                <c:pt idx="2563">
                  <c:v>3.49</c:v>
                </c:pt>
                <c:pt idx="2564">
                  <c:v>3.53</c:v>
                </c:pt>
                <c:pt idx="2565">
                  <c:v>3.51</c:v>
                </c:pt>
                <c:pt idx="2566">
                  <c:v>2.94</c:v>
                </c:pt>
                <c:pt idx="2567">
                  <c:v>2.97</c:v>
                </c:pt>
                <c:pt idx="2568">
                  <c:v>3.26</c:v>
                </c:pt>
                <c:pt idx="2569">
                  <c:v>3.37</c:v>
                </c:pt>
                <c:pt idx="2570">
                  <c:v>3.15</c:v>
                </c:pt>
                <c:pt idx="2571">
                  <c:v>2.5299999999999998</c:v>
                </c:pt>
                <c:pt idx="2572">
                  <c:v>1.1100000000000001</c:v>
                </c:pt>
                <c:pt idx="2573">
                  <c:v>2.5299999999999998</c:v>
                </c:pt>
                <c:pt idx="2574">
                  <c:v>2.21</c:v>
                </c:pt>
                <c:pt idx="2575">
                  <c:v>2.8</c:v>
                </c:pt>
                <c:pt idx="2576">
                  <c:v>3.19</c:v>
                </c:pt>
                <c:pt idx="2577">
                  <c:v>2.41</c:v>
                </c:pt>
                <c:pt idx="2578">
                  <c:v>2.17</c:v>
                </c:pt>
                <c:pt idx="2579">
                  <c:v>1.54</c:v>
                </c:pt>
                <c:pt idx="2580">
                  <c:v>1.56</c:v>
                </c:pt>
                <c:pt idx="2581">
                  <c:v>1.82</c:v>
                </c:pt>
                <c:pt idx="2582">
                  <c:v>1.79</c:v>
                </c:pt>
                <c:pt idx="2583">
                  <c:v>0.7</c:v>
                </c:pt>
                <c:pt idx="2584">
                  <c:v>1.53</c:v>
                </c:pt>
                <c:pt idx="2585">
                  <c:v>1.59</c:v>
                </c:pt>
                <c:pt idx="2586">
                  <c:v>1.31</c:v>
                </c:pt>
                <c:pt idx="2587">
                  <c:v>1.1100000000000001</c:v>
                </c:pt>
                <c:pt idx="2588">
                  <c:v>1.49</c:v>
                </c:pt>
                <c:pt idx="2589">
                  <c:v>1.27</c:v>
                </c:pt>
                <c:pt idx="2590">
                  <c:v>1.24</c:v>
                </c:pt>
                <c:pt idx="2591">
                  <c:v>1.02</c:v>
                </c:pt>
                <c:pt idx="2592">
                  <c:v>1.1100000000000001</c:v>
                </c:pt>
                <c:pt idx="2593">
                  <c:v>0.98</c:v>
                </c:pt>
                <c:pt idx="2594">
                  <c:v>0.68</c:v>
                </c:pt>
                <c:pt idx="2595">
                  <c:v>0.57999999999999996</c:v>
                </c:pt>
                <c:pt idx="2596">
                  <c:v>0.55000000000000004</c:v>
                </c:pt>
                <c:pt idx="2597">
                  <c:v>0.45</c:v>
                </c:pt>
                <c:pt idx="2598">
                  <c:v>0.49</c:v>
                </c:pt>
                <c:pt idx="2599">
                  <c:v>0.85</c:v>
                </c:pt>
                <c:pt idx="2600">
                  <c:v>0.52</c:v>
                </c:pt>
                <c:pt idx="2601">
                  <c:v>0.6</c:v>
                </c:pt>
                <c:pt idx="2602">
                  <c:v>0.45</c:v>
                </c:pt>
                <c:pt idx="2603">
                  <c:v>0.87</c:v>
                </c:pt>
                <c:pt idx="2604">
                  <c:v>0.69</c:v>
                </c:pt>
                <c:pt idx="2605">
                  <c:v>0.61</c:v>
                </c:pt>
                <c:pt idx="2606">
                  <c:v>0.59</c:v>
                </c:pt>
                <c:pt idx="2607">
                  <c:v>0.27</c:v>
                </c:pt>
                <c:pt idx="2608">
                  <c:v>0.35</c:v>
                </c:pt>
                <c:pt idx="2609">
                  <c:v>0.67</c:v>
                </c:pt>
                <c:pt idx="2610">
                  <c:v>0.43</c:v>
                </c:pt>
                <c:pt idx="2611">
                  <c:v>0.57999999999999996</c:v>
                </c:pt>
                <c:pt idx="2612">
                  <c:v>0.42</c:v>
                </c:pt>
                <c:pt idx="2613">
                  <c:v>0.63</c:v>
                </c:pt>
                <c:pt idx="2614">
                  <c:v>0.38</c:v>
                </c:pt>
                <c:pt idx="2615">
                  <c:v>0.51</c:v>
                </c:pt>
                <c:pt idx="2616">
                  <c:v>0.41</c:v>
                </c:pt>
                <c:pt idx="2617">
                  <c:v>0.55000000000000004</c:v>
                </c:pt>
                <c:pt idx="2618">
                  <c:v>0.53</c:v>
                </c:pt>
                <c:pt idx="2619">
                  <c:v>0.44</c:v>
                </c:pt>
                <c:pt idx="2620">
                  <c:v>0.45</c:v>
                </c:pt>
                <c:pt idx="2621">
                  <c:v>0.69</c:v>
                </c:pt>
                <c:pt idx="2622">
                  <c:v>0.67</c:v>
                </c:pt>
                <c:pt idx="2623">
                  <c:v>0.24</c:v>
                </c:pt>
                <c:pt idx="2624">
                  <c:v>0.85</c:v>
                </c:pt>
                <c:pt idx="2625">
                  <c:v>0.33</c:v>
                </c:pt>
                <c:pt idx="2626">
                  <c:v>0.71</c:v>
                </c:pt>
                <c:pt idx="2627">
                  <c:v>0.51</c:v>
                </c:pt>
                <c:pt idx="2628">
                  <c:v>0.6</c:v>
                </c:pt>
                <c:pt idx="2629">
                  <c:v>0.35</c:v>
                </c:pt>
                <c:pt idx="2630">
                  <c:v>0.46</c:v>
                </c:pt>
                <c:pt idx="2631">
                  <c:v>0.68</c:v>
                </c:pt>
                <c:pt idx="2632">
                  <c:v>0.62</c:v>
                </c:pt>
                <c:pt idx="2633">
                  <c:v>0.61</c:v>
                </c:pt>
                <c:pt idx="2634">
                  <c:v>0.7</c:v>
                </c:pt>
                <c:pt idx="2635">
                  <c:v>0.84</c:v>
                </c:pt>
                <c:pt idx="2636">
                  <c:v>0.76</c:v>
                </c:pt>
                <c:pt idx="2637">
                  <c:v>0.23</c:v>
                </c:pt>
                <c:pt idx="2638">
                  <c:v>0.37</c:v>
                </c:pt>
                <c:pt idx="2639">
                  <c:v>0.15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24</c:v>
                </c:pt>
                <c:pt idx="2647">
                  <c:v>1.61</c:v>
                </c:pt>
                <c:pt idx="2648">
                  <c:v>1.1299999999999999</c:v>
                </c:pt>
                <c:pt idx="2649">
                  <c:v>1.63</c:v>
                </c:pt>
                <c:pt idx="2650">
                  <c:v>2.3199999999999998</c:v>
                </c:pt>
                <c:pt idx="2651">
                  <c:v>2.82</c:v>
                </c:pt>
                <c:pt idx="2652">
                  <c:v>2.38</c:v>
                </c:pt>
                <c:pt idx="2653">
                  <c:v>2.4700000000000002</c:v>
                </c:pt>
                <c:pt idx="2654">
                  <c:v>2.85</c:v>
                </c:pt>
                <c:pt idx="2655">
                  <c:v>3.19</c:v>
                </c:pt>
                <c:pt idx="2656">
                  <c:v>3.68</c:v>
                </c:pt>
                <c:pt idx="2657">
                  <c:v>3.43</c:v>
                </c:pt>
                <c:pt idx="2658">
                  <c:v>4.22</c:v>
                </c:pt>
                <c:pt idx="2659">
                  <c:v>4.04</c:v>
                </c:pt>
                <c:pt idx="2660">
                  <c:v>4.7300000000000004</c:v>
                </c:pt>
                <c:pt idx="2661">
                  <c:v>4.8899999999999997</c:v>
                </c:pt>
                <c:pt idx="2662">
                  <c:v>4.92</c:v>
                </c:pt>
                <c:pt idx="2663">
                  <c:v>6.4</c:v>
                </c:pt>
                <c:pt idx="2664">
                  <c:v>5.99</c:v>
                </c:pt>
                <c:pt idx="2665">
                  <c:v>5.64</c:v>
                </c:pt>
                <c:pt idx="2666">
                  <c:v>6.89</c:v>
                </c:pt>
                <c:pt idx="2667">
                  <c:v>6.57</c:v>
                </c:pt>
                <c:pt idx="2668">
                  <c:v>8.0300010000000004</c:v>
                </c:pt>
                <c:pt idx="2669">
                  <c:v>7.62</c:v>
                </c:pt>
                <c:pt idx="2670">
                  <c:v>6.03</c:v>
                </c:pt>
                <c:pt idx="2671">
                  <c:v>4.3099999999999996</c:v>
                </c:pt>
                <c:pt idx="2672">
                  <c:v>9.0899990000000006</c:v>
                </c:pt>
                <c:pt idx="2673">
                  <c:v>8.44</c:v>
                </c:pt>
                <c:pt idx="2674">
                  <c:v>9.2100000000000009</c:v>
                </c:pt>
                <c:pt idx="2675">
                  <c:v>8.76</c:v>
                </c:pt>
                <c:pt idx="2676">
                  <c:v>8.76</c:v>
                </c:pt>
                <c:pt idx="2677">
                  <c:v>9.33</c:v>
                </c:pt>
                <c:pt idx="2678">
                  <c:v>8.7100000000000009</c:v>
                </c:pt>
                <c:pt idx="2679">
                  <c:v>11.37</c:v>
                </c:pt>
                <c:pt idx="2680">
                  <c:v>11.92</c:v>
                </c:pt>
                <c:pt idx="2681">
                  <c:v>11.06</c:v>
                </c:pt>
                <c:pt idx="2682">
                  <c:v>10.49</c:v>
                </c:pt>
                <c:pt idx="2683">
                  <c:v>9.8499990000000004</c:v>
                </c:pt>
                <c:pt idx="2684">
                  <c:v>10.92</c:v>
                </c:pt>
                <c:pt idx="2685">
                  <c:v>13.3</c:v>
                </c:pt>
                <c:pt idx="2686">
                  <c:v>11.599999</c:v>
                </c:pt>
                <c:pt idx="2687">
                  <c:v>10.029999999999999</c:v>
                </c:pt>
                <c:pt idx="2688">
                  <c:v>11.21</c:v>
                </c:pt>
                <c:pt idx="2689">
                  <c:v>10.24</c:v>
                </c:pt>
                <c:pt idx="2690">
                  <c:v>11.69</c:v>
                </c:pt>
                <c:pt idx="2691">
                  <c:v>9.0499989999999997</c:v>
                </c:pt>
                <c:pt idx="2692">
                  <c:v>9.6300000000000008</c:v>
                </c:pt>
                <c:pt idx="2693">
                  <c:v>9.6600009999999994</c:v>
                </c:pt>
                <c:pt idx="2694">
                  <c:v>9.7799999999999994</c:v>
                </c:pt>
                <c:pt idx="2695">
                  <c:v>10.39</c:v>
                </c:pt>
                <c:pt idx="2696">
                  <c:v>9.4700000000000006</c:v>
                </c:pt>
                <c:pt idx="2697">
                  <c:v>9.6500009999999996</c:v>
                </c:pt>
                <c:pt idx="2698">
                  <c:v>10.53</c:v>
                </c:pt>
                <c:pt idx="2699">
                  <c:v>10.01</c:v>
                </c:pt>
                <c:pt idx="2700">
                  <c:v>7.84</c:v>
                </c:pt>
                <c:pt idx="2701">
                  <c:v>6.81</c:v>
                </c:pt>
                <c:pt idx="2702">
                  <c:v>8.3899989999999995</c:v>
                </c:pt>
                <c:pt idx="2703">
                  <c:v>7.39</c:v>
                </c:pt>
                <c:pt idx="2704">
                  <c:v>7.81</c:v>
                </c:pt>
                <c:pt idx="2705">
                  <c:v>8.99</c:v>
                </c:pt>
                <c:pt idx="2706">
                  <c:v>9.24</c:v>
                </c:pt>
                <c:pt idx="2707">
                  <c:v>10.94</c:v>
                </c:pt>
                <c:pt idx="2708">
                  <c:v>10.809998999999999</c:v>
                </c:pt>
                <c:pt idx="2709">
                  <c:v>11.559998999999999</c:v>
                </c:pt>
                <c:pt idx="2710">
                  <c:v>11.93</c:v>
                </c:pt>
                <c:pt idx="2711">
                  <c:v>9.9699989999999996</c:v>
                </c:pt>
                <c:pt idx="2712">
                  <c:v>9.2799999999999994</c:v>
                </c:pt>
                <c:pt idx="2713">
                  <c:v>9.33</c:v>
                </c:pt>
                <c:pt idx="2714">
                  <c:v>8.9000009999999996</c:v>
                </c:pt>
                <c:pt idx="2715">
                  <c:v>5.61</c:v>
                </c:pt>
                <c:pt idx="2716">
                  <c:v>7.63</c:v>
                </c:pt>
                <c:pt idx="2717">
                  <c:v>8.81</c:v>
                </c:pt>
                <c:pt idx="2718">
                  <c:v>9.75</c:v>
                </c:pt>
                <c:pt idx="2719">
                  <c:v>9.5399999999999991</c:v>
                </c:pt>
                <c:pt idx="2720">
                  <c:v>9.2799999999999994</c:v>
                </c:pt>
                <c:pt idx="2721">
                  <c:v>9.39</c:v>
                </c:pt>
                <c:pt idx="2722">
                  <c:v>4.93</c:v>
                </c:pt>
                <c:pt idx="2723">
                  <c:v>10.61</c:v>
                </c:pt>
                <c:pt idx="2724">
                  <c:v>10.95</c:v>
                </c:pt>
                <c:pt idx="2725">
                  <c:v>10.75</c:v>
                </c:pt>
                <c:pt idx="2726">
                  <c:v>9.75</c:v>
                </c:pt>
                <c:pt idx="2727">
                  <c:v>7.77</c:v>
                </c:pt>
                <c:pt idx="2728">
                  <c:v>8.0399999999999991</c:v>
                </c:pt>
                <c:pt idx="2729">
                  <c:v>10.77</c:v>
                </c:pt>
                <c:pt idx="2730">
                  <c:v>11.55</c:v>
                </c:pt>
                <c:pt idx="2731">
                  <c:v>11.79</c:v>
                </c:pt>
                <c:pt idx="2732">
                  <c:v>13.67</c:v>
                </c:pt>
                <c:pt idx="2733">
                  <c:v>11.599999</c:v>
                </c:pt>
                <c:pt idx="2734">
                  <c:v>13.48</c:v>
                </c:pt>
                <c:pt idx="2735">
                  <c:v>11.52</c:v>
                </c:pt>
                <c:pt idx="2736">
                  <c:v>14.09</c:v>
                </c:pt>
                <c:pt idx="2737">
                  <c:v>12.67</c:v>
                </c:pt>
                <c:pt idx="2738">
                  <c:v>14.27</c:v>
                </c:pt>
                <c:pt idx="2739">
                  <c:v>12.05</c:v>
                </c:pt>
                <c:pt idx="2740">
                  <c:v>10.33</c:v>
                </c:pt>
                <c:pt idx="2741">
                  <c:v>11.55</c:v>
                </c:pt>
                <c:pt idx="2742">
                  <c:v>12.28</c:v>
                </c:pt>
                <c:pt idx="2743">
                  <c:v>15.13</c:v>
                </c:pt>
                <c:pt idx="2744">
                  <c:v>11.96</c:v>
                </c:pt>
                <c:pt idx="2745">
                  <c:v>13.240000999999999</c:v>
                </c:pt>
                <c:pt idx="2746">
                  <c:v>16.240002</c:v>
                </c:pt>
                <c:pt idx="2747">
                  <c:v>18.719999000000001</c:v>
                </c:pt>
                <c:pt idx="2748">
                  <c:v>17.710000999999998</c:v>
                </c:pt>
                <c:pt idx="2749">
                  <c:v>6.16</c:v>
                </c:pt>
                <c:pt idx="2750">
                  <c:v>9.43</c:v>
                </c:pt>
                <c:pt idx="2751">
                  <c:v>12.67</c:v>
                </c:pt>
                <c:pt idx="2752">
                  <c:v>12.630001</c:v>
                </c:pt>
                <c:pt idx="2753">
                  <c:v>15.710001</c:v>
                </c:pt>
                <c:pt idx="2754">
                  <c:v>13.490000999999999</c:v>
                </c:pt>
                <c:pt idx="2755">
                  <c:v>14.4</c:v>
                </c:pt>
                <c:pt idx="2756">
                  <c:v>13.809998999999999</c:v>
                </c:pt>
                <c:pt idx="2757">
                  <c:v>14.69</c:v>
                </c:pt>
                <c:pt idx="2758">
                  <c:v>16.040001</c:v>
                </c:pt>
                <c:pt idx="2759">
                  <c:v>14.72</c:v>
                </c:pt>
                <c:pt idx="2760">
                  <c:v>17.600000000000001</c:v>
                </c:pt>
                <c:pt idx="2761">
                  <c:v>18.920000000000002</c:v>
                </c:pt>
                <c:pt idx="2762">
                  <c:v>12.95</c:v>
                </c:pt>
                <c:pt idx="2763">
                  <c:v>16.040001</c:v>
                </c:pt>
                <c:pt idx="2764">
                  <c:v>17.620000999999998</c:v>
                </c:pt>
                <c:pt idx="2765">
                  <c:v>17.59</c:v>
                </c:pt>
                <c:pt idx="2766">
                  <c:v>18.98</c:v>
                </c:pt>
                <c:pt idx="2767">
                  <c:v>18.93</c:v>
                </c:pt>
                <c:pt idx="2768">
                  <c:v>16.769998999999999</c:v>
                </c:pt>
                <c:pt idx="2769">
                  <c:v>17.649999999999999</c:v>
                </c:pt>
                <c:pt idx="2770">
                  <c:v>18.049999</c:v>
                </c:pt>
                <c:pt idx="2771">
                  <c:v>19.390001000000002</c:v>
                </c:pt>
                <c:pt idx="2772">
                  <c:v>19.100000000000001</c:v>
                </c:pt>
                <c:pt idx="2773">
                  <c:v>19.200001</c:v>
                </c:pt>
                <c:pt idx="2774">
                  <c:v>16.389999</c:v>
                </c:pt>
                <c:pt idx="2775">
                  <c:v>19.989999999999998</c:v>
                </c:pt>
                <c:pt idx="2776">
                  <c:v>21.049999</c:v>
                </c:pt>
                <c:pt idx="2777">
                  <c:v>19.329999999999998</c:v>
                </c:pt>
                <c:pt idx="2778">
                  <c:v>15.18</c:v>
                </c:pt>
                <c:pt idx="2779">
                  <c:v>15.03</c:v>
                </c:pt>
                <c:pt idx="2780">
                  <c:v>19.799999</c:v>
                </c:pt>
                <c:pt idx="2781">
                  <c:v>20.93</c:v>
                </c:pt>
                <c:pt idx="2782">
                  <c:v>22.390001000000002</c:v>
                </c:pt>
                <c:pt idx="2783">
                  <c:v>20.49</c:v>
                </c:pt>
                <c:pt idx="2784">
                  <c:v>20.67</c:v>
                </c:pt>
                <c:pt idx="2785">
                  <c:v>16.420000000000002</c:v>
                </c:pt>
                <c:pt idx="2786">
                  <c:v>11.200001</c:v>
                </c:pt>
                <c:pt idx="2787">
                  <c:v>19.050001000000002</c:v>
                </c:pt>
                <c:pt idx="2788">
                  <c:v>19.719999000000001</c:v>
                </c:pt>
                <c:pt idx="2789">
                  <c:v>17.350000000000001</c:v>
                </c:pt>
                <c:pt idx="2790">
                  <c:v>15.49</c:v>
                </c:pt>
                <c:pt idx="2791">
                  <c:v>15.92</c:v>
                </c:pt>
                <c:pt idx="2792">
                  <c:v>17.079999999999998</c:v>
                </c:pt>
                <c:pt idx="2793">
                  <c:v>21.09</c:v>
                </c:pt>
                <c:pt idx="2794">
                  <c:v>20.07</c:v>
                </c:pt>
                <c:pt idx="2795">
                  <c:v>19.040001</c:v>
                </c:pt>
                <c:pt idx="2796">
                  <c:v>19.75</c:v>
                </c:pt>
                <c:pt idx="2797">
                  <c:v>20.51</c:v>
                </c:pt>
                <c:pt idx="2798">
                  <c:v>20</c:v>
                </c:pt>
                <c:pt idx="2799">
                  <c:v>20.370000999999998</c:v>
                </c:pt>
                <c:pt idx="2800">
                  <c:v>17.950001</c:v>
                </c:pt>
                <c:pt idx="2801">
                  <c:v>19.59</c:v>
                </c:pt>
                <c:pt idx="2802">
                  <c:v>18.510000000000002</c:v>
                </c:pt>
                <c:pt idx="2803">
                  <c:v>2.89</c:v>
                </c:pt>
                <c:pt idx="2804">
                  <c:v>4.72</c:v>
                </c:pt>
                <c:pt idx="2805">
                  <c:v>5.48</c:v>
                </c:pt>
                <c:pt idx="2806">
                  <c:v>10.43</c:v>
                </c:pt>
                <c:pt idx="2807">
                  <c:v>10.71</c:v>
                </c:pt>
                <c:pt idx="2808">
                  <c:v>11.65</c:v>
                </c:pt>
                <c:pt idx="2809">
                  <c:v>7.1500009999999996</c:v>
                </c:pt>
                <c:pt idx="2810">
                  <c:v>6.68</c:v>
                </c:pt>
                <c:pt idx="2811">
                  <c:v>5.55</c:v>
                </c:pt>
                <c:pt idx="2812">
                  <c:v>5.88</c:v>
                </c:pt>
                <c:pt idx="2813">
                  <c:v>5.5</c:v>
                </c:pt>
                <c:pt idx="2814">
                  <c:v>5.56</c:v>
                </c:pt>
                <c:pt idx="2815">
                  <c:v>5.44</c:v>
                </c:pt>
                <c:pt idx="2816">
                  <c:v>2.75</c:v>
                </c:pt>
                <c:pt idx="2817">
                  <c:v>5.33</c:v>
                </c:pt>
                <c:pt idx="2818">
                  <c:v>5.55</c:v>
                </c:pt>
                <c:pt idx="2819">
                  <c:v>4.99</c:v>
                </c:pt>
                <c:pt idx="2820">
                  <c:v>4.84</c:v>
                </c:pt>
                <c:pt idx="2821">
                  <c:v>4.91</c:v>
                </c:pt>
                <c:pt idx="2822">
                  <c:v>5.29</c:v>
                </c:pt>
                <c:pt idx="2823">
                  <c:v>5.45</c:v>
                </c:pt>
                <c:pt idx="2824">
                  <c:v>4.51</c:v>
                </c:pt>
                <c:pt idx="2825">
                  <c:v>4.43</c:v>
                </c:pt>
                <c:pt idx="2826">
                  <c:v>4.59</c:v>
                </c:pt>
                <c:pt idx="2827">
                  <c:v>4.5199999999999996</c:v>
                </c:pt>
                <c:pt idx="2828">
                  <c:v>4.07</c:v>
                </c:pt>
                <c:pt idx="2829">
                  <c:v>3.76</c:v>
                </c:pt>
                <c:pt idx="2830">
                  <c:v>4.9000000000000004</c:v>
                </c:pt>
                <c:pt idx="2831">
                  <c:v>4.1100000000000003</c:v>
                </c:pt>
                <c:pt idx="2832">
                  <c:v>3.77</c:v>
                </c:pt>
                <c:pt idx="2833">
                  <c:v>3.72</c:v>
                </c:pt>
                <c:pt idx="2834">
                  <c:v>4.09</c:v>
                </c:pt>
                <c:pt idx="2835">
                  <c:v>3.73</c:v>
                </c:pt>
                <c:pt idx="2836">
                  <c:v>3.63</c:v>
                </c:pt>
                <c:pt idx="2837">
                  <c:v>3.36</c:v>
                </c:pt>
                <c:pt idx="2838">
                  <c:v>2.85</c:v>
                </c:pt>
                <c:pt idx="2839">
                  <c:v>2.5299999999999998</c:v>
                </c:pt>
                <c:pt idx="2840">
                  <c:v>3.35</c:v>
                </c:pt>
                <c:pt idx="2841">
                  <c:v>3.56</c:v>
                </c:pt>
                <c:pt idx="2842">
                  <c:v>4.04</c:v>
                </c:pt>
                <c:pt idx="2843">
                  <c:v>3.96</c:v>
                </c:pt>
                <c:pt idx="2844">
                  <c:v>3.67</c:v>
                </c:pt>
                <c:pt idx="2845">
                  <c:v>3.49</c:v>
                </c:pt>
                <c:pt idx="2846">
                  <c:v>3.71</c:v>
                </c:pt>
                <c:pt idx="2847">
                  <c:v>3.48</c:v>
                </c:pt>
                <c:pt idx="2848">
                  <c:v>3.39</c:v>
                </c:pt>
                <c:pt idx="2849">
                  <c:v>3.6</c:v>
                </c:pt>
                <c:pt idx="2850">
                  <c:v>1.53</c:v>
                </c:pt>
                <c:pt idx="2851">
                  <c:v>3.61</c:v>
                </c:pt>
                <c:pt idx="2852">
                  <c:v>3.79</c:v>
                </c:pt>
                <c:pt idx="2853">
                  <c:v>3.52</c:v>
                </c:pt>
                <c:pt idx="2854">
                  <c:v>3.73</c:v>
                </c:pt>
                <c:pt idx="2855">
                  <c:v>1.63</c:v>
                </c:pt>
                <c:pt idx="2856">
                  <c:v>3.53</c:v>
                </c:pt>
                <c:pt idx="2857">
                  <c:v>3</c:v>
                </c:pt>
                <c:pt idx="2858">
                  <c:v>3.28</c:v>
                </c:pt>
                <c:pt idx="2859">
                  <c:v>3.27</c:v>
                </c:pt>
                <c:pt idx="2860">
                  <c:v>3.06</c:v>
                </c:pt>
                <c:pt idx="2861">
                  <c:v>2.75</c:v>
                </c:pt>
                <c:pt idx="2862">
                  <c:v>2.94</c:v>
                </c:pt>
                <c:pt idx="2863">
                  <c:v>2.85</c:v>
                </c:pt>
                <c:pt idx="2864">
                  <c:v>3.4</c:v>
                </c:pt>
                <c:pt idx="2865">
                  <c:v>2.4</c:v>
                </c:pt>
                <c:pt idx="2866">
                  <c:v>2.95</c:v>
                </c:pt>
                <c:pt idx="2867">
                  <c:v>2.77</c:v>
                </c:pt>
                <c:pt idx="2868">
                  <c:v>2.83</c:v>
                </c:pt>
                <c:pt idx="2869">
                  <c:v>1.99</c:v>
                </c:pt>
                <c:pt idx="2870">
                  <c:v>2.59</c:v>
                </c:pt>
                <c:pt idx="2871">
                  <c:v>1.88</c:v>
                </c:pt>
                <c:pt idx="2872">
                  <c:v>2.12</c:v>
                </c:pt>
                <c:pt idx="2873">
                  <c:v>1.88</c:v>
                </c:pt>
                <c:pt idx="2874">
                  <c:v>2.15</c:v>
                </c:pt>
                <c:pt idx="2875">
                  <c:v>1.76</c:v>
                </c:pt>
                <c:pt idx="2876">
                  <c:v>1.52</c:v>
                </c:pt>
                <c:pt idx="2877">
                  <c:v>1.34</c:v>
                </c:pt>
                <c:pt idx="2878">
                  <c:v>1.32</c:v>
                </c:pt>
                <c:pt idx="2879">
                  <c:v>1.35</c:v>
                </c:pt>
                <c:pt idx="2880">
                  <c:v>1.32</c:v>
                </c:pt>
                <c:pt idx="2881">
                  <c:v>0.79</c:v>
                </c:pt>
                <c:pt idx="2882">
                  <c:v>0.99</c:v>
                </c:pt>
                <c:pt idx="2883">
                  <c:v>0.68</c:v>
                </c:pt>
                <c:pt idx="2884">
                  <c:v>0.85</c:v>
                </c:pt>
                <c:pt idx="2885">
                  <c:v>0.81</c:v>
                </c:pt>
                <c:pt idx="2886">
                  <c:v>0.6</c:v>
                </c:pt>
                <c:pt idx="2887">
                  <c:v>0.49</c:v>
                </c:pt>
                <c:pt idx="2888">
                  <c:v>0.71</c:v>
                </c:pt>
                <c:pt idx="2889">
                  <c:v>0.92</c:v>
                </c:pt>
                <c:pt idx="2890">
                  <c:v>0.74</c:v>
                </c:pt>
                <c:pt idx="2891">
                  <c:v>0.26</c:v>
                </c:pt>
                <c:pt idx="2892">
                  <c:v>0.56000000000000005</c:v>
                </c:pt>
                <c:pt idx="2893">
                  <c:v>0.32</c:v>
                </c:pt>
                <c:pt idx="2894">
                  <c:v>0.67</c:v>
                </c:pt>
                <c:pt idx="2895">
                  <c:v>0.61</c:v>
                </c:pt>
                <c:pt idx="2896">
                  <c:v>0.66</c:v>
                </c:pt>
                <c:pt idx="2897">
                  <c:v>0.11</c:v>
                </c:pt>
                <c:pt idx="2898">
                  <c:v>0.39</c:v>
                </c:pt>
                <c:pt idx="2899">
                  <c:v>0.53</c:v>
                </c:pt>
                <c:pt idx="2900">
                  <c:v>0.14000000000000001</c:v>
                </c:pt>
                <c:pt idx="2901">
                  <c:v>0.3</c:v>
                </c:pt>
                <c:pt idx="2902">
                  <c:v>0.45</c:v>
                </c:pt>
                <c:pt idx="2903">
                  <c:v>0.36</c:v>
                </c:pt>
                <c:pt idx="2904">
                  <c:v>0.22</c:v>
                </c:pt>
                <c:pt idx="2905">
                  <c:v>0.42</c:v>
                </c:pt>
                <c:pt idx="2906">
                  <c:v>0.38</c:v>
                </c:pt>
                <c:pt idx="2907">
                  <c:v>0.34</c:v>
                </c:pt>
                <c:pt idx="2908">
                  <c:v>0.65</c:v>
                </c:pt>
                <c:pt idx="2909">
                  <c:v>0.28999999999999998</c:v>
                </c:pt>
                <c:pt idx="2910">
                  <c:v>0.54</c:v>
                </c:pt>
                <c:pt idx="2911">
                  <c:v>0.32</c:v>
                </c:pt>
                <c:pt idx="2912">
                  <c:v>0.56000000000000005</c:v>
                </c:pt>
                <c:pt idx="2913">
                  <c:v>0.48</c:v>
                </c:pt>
                <c:pt idx="2914">
                  <c:v>0.51</c:v>
                </c:pt>
                <c:pt idx="2915">
                  <c:v>0.59</c:v>
                </c:pt>
                <c:pt idx="2916">
                  <c:v>0.44</c:v>
                </c:pt>
                <c:pt idx="2917">
                  <c:v>0.49</c:v>
                </c:pt>
                <c:pt idx="2918">
                  <c:v>0.47</c:v>
                </c:pt>
                <c:pt idx="2919">
                  <c:v>0.19</c:v>
                </c:pt>
                <c:pt idx="2920">
                  <c:v>0.54</c:v>
                </c:pt>
                <c:pt idx="2921">
                  <c:v>0.56999999999999995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45</c:v>
                </c:pt>
                <c:pt idx="2930">
                  <c:v>1.1499999999999999</c:v>
                </c:pt>
                <c:pt idx="2931">
                  <c:v>1.17</c:v>
                </c:pt>
                <c:pt idx="2932">
                  <c:v>1.24</c:v>
                </c:pt>
                <c:pt idx="2933">
                  <c:v>1.41</c:v>
                </c:pt>
                <c:pt idx="2934">
                  <c:v>1.34</c:v>
                </c:pt>
                <c:pt idx="2935">
                  <c:v>1.87</c:v>
                </c:pt>
                <c:pt idx="2936">
                  <c:v>1.82</c:v>
                </c:pt>
                <c:pt idx="2937">
                  <c:v>1.39</c:v>
                </c:pt>
                <c:pt idx="2938">
                  <c:v>3</c:v>
                </c:pt>
                <c:pt idx="2939">
                  <c:v>2.17</c:v>
                </c:pt>
                <c:pt idx="2940">
                  <c:v>2.61</c:v>
                </c:pt>
                <c:pt idx="2941">
                  <c:v>2.29</c:v>
                </c:pt>
                <c:pt idx="2942">
                  <c:v>3.32</c:v>
                </c:pt>
                <c:pt idx="2943">
                  <c:v>3.81</c:v>
                </c:pt>
                <c:pt idx="2944">
                  <c:v>3.52</c:v>
                </c:pt>
                <c:pt idx="2945">
                  <c:v>3.62</c:v>
                </c:pt>
                <c:pt idx="2946">
                  <c:v>4.76</c:v>
                </c:pt>
                <c:pt idx="2947">
                  <c:v>4.47</c:v>
                </c:pt>
                <c:pt idx="2948">
                  <c:v>4.53</c:v>
                </c:pt>
                <c:pt idx="2949">
                  <c:v>5.36</c:v>
                </c:pt>
                <c:pt idx="2950">
                  <c:v>5.37</c:v>
                </c:pt>
                <c:pt idx="2951">
                  <c:v>5.73</c:v>
                </c:pt>
                <c:pt idx="2952">
                  <c:v>4.91</c:v>
                </c:pt>
                <c:pt idx="2953">
                  <c:v>4.71</c:v>
                </c:pt>
                <c:pt idx="2954">
                  <c:v>5.61</c:v>
                </c:pt>
                <c:pt idx="2955">
                  <c:v>5.75</c:v>
                </c:pt>
                <c:pt idx="2956">
                  <c:v>6.33</c:v>
                </c:pt>
                <c:pt idx="2957">
                  <c:v>9.6300000000000008</c:v>
                </c:pt>
                <c:pt idx="2958">
                  <c:v>13.76</c:v>
                </c:pt>
                <c:pt idx="2959">
                  <c:v>21.82</c:v>
                </c:pt>
                <c:pt idx="2960">
                  <c:v>13.52</c:v>
                </c:pt>
                <c:pt idx="2961">
                  <c:v>11.09</c:v>
                </c:pt>
                <c:pt idx="2962">
                  <c:v>14.25</c:v>
                </c:pt>
                <c:pt idx="2963">
                  <c:v>11.84</c:v>
                </c:pt>
                <c:pt idx="2964">
                  <c:v>12.49</c:v>
                </c:pt>
                <c:pt idx="2965">
                  <c:v>11.65</c:v>
                </c:pt>
                <c:pt idx="2966">
                  <c:v>11.61</c:v>
                </c:pt>
                <c:pt idx="2967">
                  <c:v>10.24</c:v>
                </c:pt>
                <c:pt idx="2968">
                  <c:v>6.7</c:v>
                </c:pt>
                <c:pt idx="2969">
                  <c:v>12.639999</c:v>
                </c:pt>
                <c:pt idx="2970">
                  <c:v>10.25</c:v>
                </c:pt>
                <c:pt idx="2971">
                  <c:v>10.849999</c:v>
                </c:pt>
                <c:pt idx="2972">
                  <c:v>11.72</c:v>
                </c:pt>
                <c:pt idx="2973">
                  <c:v>11.81</c:v>
                </c:pt>
                <c:pt idx="2974">
                  <c:v>12.75</c:v>
                </c:pt>
                <c:pt idx="2975">
                  <c:v>12.15</c:v>
                </c:pt>
                <c:pt idx="2976">
                  <c:v>12.349999</c:v>
                </c:pt>
                <c:pt idx="2977">
                  <c:v>14.5</c:v>
                </c:pt>
                <c:pt idx="2978">
                  <c:v>12.610001</c:v>
                </c:pt>
                <c:pt idx="2979">
                  <c:v>13.39</c:v>
                </c:pt>
                <c:pt idx="2980">
                  <c:v>12.52</c:v>
                </c:pt>
                <c:pt idx="2981">
                  <c:v>12.720001</c:v>
                </c:pt>
                <c:pt idx="2982">
                  <c:v>11.900001</c:v>
                </c:pt>
                <c:pt idx="2983">
                  <c:v>13.889999</c:v>
                </c:pt>
                <c:pt idx="2984">
                  <c:v>13.45</c:v>
                </c:pt>
                <c:pt idx="2985">
                  <c:v>13.53</c:v>
                </c:pt>
                <c:pt idx="2986">
                  <c:v>12.17</c:v>
                </c:pt>
                <c:pt idx="2987">
                  <c:v>10.35</c:v>
                </c:pt>
                <c:pt idx="2988">
                  <c:v>11.429999</c:v>
                </c:pt>
                <c:pt idx="2989">
                  <c:v>3.73</c:v>
                </c:pt>
                <c:pt idx="2990">
                  <c:v>4.7300000000000004</c:v>
                </c:pt>
                <c:pt idx="2991">
                  <c:v>5.56</c:v>
                </c:pt>
                <c:pt idx="2992">
                  <c:v>5.85</c:v>
                </c:pt>
                <c:pt idx="2993">
                  <c:v>5.69</c:v>
                </c:pt>
                <c:pt idx="2994">
                  <c:v>5.6</c:v>
                </c:pt>
                <c:pt idx="2995">
                  <c:v>7.13</c:v>
                </c:pt>
                <c:pt idx="2996">
                  <c:v>8.7899999999999991</c:v>
                </c:pt>
                <c:pt idx="2997">
                  <c:v>8.1200010000000002</c:v>
                </c:pt>
                <c:pt idx="2998">
                  <c:v>9.2100000000000009</c:v>
                </c:pt>
                <c:pt idx="2999">
                  <c:v>11.150001</c:v>
                </c:pt>
                <c:pt idx="3000">
                  <c:v>10.16</c:v>
                </c:pt>
                <c:pt idx="3001">
                  <c:v>9.5299999999999994</c:v>
                </c:pt>
                <c:pt idx="3002">
                  <c:v>10.84</c:v>
                </c:pt>
                <c:pt idx="3003">
                  <c:v>10.39</c:v>
                </c:pt>
                <c:pt idx="3004">
                  <c:v>10.84</c:v>
                </c:pt>
                <c:pt idx="3005">
                  <c:v>8.01</c:v>
                </c:pt>
                <c:pt idx="3006">
                  <c:v>6.34</c:v>
                </c:pt>
                <c:pt idx="3007">
                  <c:v>6.16</c:v>
                </c:pt>
                <c:pt idx="3008">
                  <c:v>6.51</c:v>
                </c:pt>
                <c:pt idx="3009">
                  <c:v>6.01</c:v>
                </c:pt>
                <c:pt idx="3010">
                  <c:v>6.73</c:v>
                </c:pt>
                <c:pt idx="3011">
                  <c:v>6.67</c:v>
                </c:pt>
                <c:pt idx="3012">
                  <c:v>2.59</c:v>
                </c:pt>
                <c:pt idx="3013">
                  <c:v>6.77</c:v>
                </c:pt>
                <c:pt idx="3014">
                  <c:v>6.17</c:v>
                </c:pt>
                <c:pt idx="3015">
                  <c:v>6.7100010000000001</c:v>
                </c:pt>
                <c:pt idx="3016">
                  <c:v>6.12</c:v>
                </c:pt>
                <c:pt idx="3017">
                  <c:v>6.8</c:v>
                </c:pt>
                <c:pt idx="3018">
                  <c:v>6.03</c:v>
                </c:pt>
                <c:pt idx="3019">
                  <c:v>6.96</c:v>
                </c:pt>
                <c:pt idx="3020">
                  <c:v>6.69</c:v>
                </c:pt>
                <c:pt idx="3021">
                  <c:v>7.19</c:v>
                </c:pt>
                <c:pt idx="3022">
                  <c:v>5.63</c:v>
                </c:pt>
                <c:pt idx="3023">
                  <c:v>5.61</c:v>
                </c:pt>
                <c:pt idx="3024">
                  <c:v>5.84</c:v>
                </c:pt>
                <c:pt idx="3025">
                  <c:v>6.2</c:v>
                </c:pt>
                <c:pt idx="3026">
                  <c:v>7.07</c:v>
                </c:pt>
                <c:pt idx="3027">
                  <c:v>5.76</c:v>
                </c:pt>
                <c:pt idx="3028">
                  <c:v>6.19</c:v>
                </c:pt>
                <c:pt idx="3029">
                  <c:v>7.09</c:v>
                </c:pt>
                <c:pt idx="3030">
                  <c:v>7.02</c:v>
                </c:pt>
                <c:pt idx="3031">
                  <c:v>6.69</c:v>
                </c:pt>
                <c:pt idx="3032">
                  <c:v>6.59</c:v>
                </c:pt>
                <c:pt idx="3033">
                  <c:v>6.73</c:v>
                </c:pt>
                <c:pt idx="3034">
                  <c:v>6.86</c:v>
                </c:pt>
                <c:pt idx="3035">
                  <c:v>7.03</c:v>
                </c:pt>
                <c:pt idx="3036">
                  <c:v>6.06</c:v>
                </c:pt>
                <c:pt idx="3037">
                  <c:v>7.29</c:v>
                </c:pt>
                <c:pt idx="3038">
                  <c:v>6.68</c:v>
                </c:pt>
                <c:pt idx="3039">
                  <c:v>7.37</c:v>
                </c:pt>
                <c:pt idx="3040">
                  <c:v>6.89</c:v>
                </c:pt>
                <c:pt idx="3041">
                  <c:v>7.57</c:v>
                </c:pt>
                <c:pt idx="3042">
                  <c:v>7.1500009999999996</c:v>
                </c:pt>
                <c:pt idx="3043">
                  <c:v>6.28</c:v>
                </c:pt>
                <c:pt idx="3044">
                  <c:v>10.14</c:v>
                </c:pt>
                <c:pt idx="3045">
                  <c:v>17.649999999999999</c:v>
                </c:pt>
                <c:pt idx="3046">
                  <c:v>17.350000000000001</c:v>
                </c:pt>
                <c:pt idx="3047">
                  <c:v>19.48</c:v>
                </c:pt>
                <c:pt idx="3048">
                  <c:v>22.32</c:v>
                </c:pt>
                <c:pt idx="3049">
                  <c:v>16.789999000000002</c:v>
                </c:pt>
                <c:pt idx="3050">
                  <c:v>12.51</c:v>
                </c:pt>
                <c:pt idx="3051">
                  <c:v>13.349999</c:v>
                </c:pt>
                <c:pt idx="3052">
                  <c:v>15.09</c:v>
                </c:pt>
                <c:pt idx="3053">
                  <c:v>14.200001</c:v>
                </c:pt>
                <c:pt idx="3054">
                  <c:v>16.649999999999999</c:v>
                </c:pt>
                <c:pt idx="3055">
                  <c:v>15.360001</c:v>
                </c:pt>
                <c:pt idx="3056">
                  <c:v>15.65</c:v>
                </c:pt>
                <c:pt idx="3057">
                  <c:v>15.19</c:v>
                </c:pt>
                <c:pt idx="3058">
                  <c:v>14.43</c:v>
                </c:pt>
                <c:pt idx="3059">
                  <c:v>17.170000000000002</c:v>
                </c:pt>
                <c:pt idx="3060">
                  <c:v>15.719999</c:v>
                </c:pt>
                <c:pt idx="3061">
                  <c:v>13.61</c:v>
                </c:pt>
                <c:pt idx="3062">
                  <c:v>12.57</c:v>
                </c:pt>
                <c:pt idx="3063">
                  <c:v>12.36</c:v>
                </c:pt>
                <c:pt idx="3064">
                  <c:v>13.69</c:v>
                </c:pt>
                <c:pt idx="3065">
                  <c:v>13.11</c:v>
                </c:pt>
                <c:pt idx="3066">
                  <c:v>11.03</c:v>
                </c:pt>
                <c:pt idx="3067">
                  <c:v>12.389999</c:v>
                </c:pt>
                <c:pt idx="3068">
                  <c:v>14.300001</c:v>
                </c:pt>
                <c:pt idx="3069">
                  <c:v>11.77</c:v>
                </c:pt>
                <c:pt idx="3070">
                  <c:v>13.53</c:v>
                </c:pt>
                <c:pt idx="3071">
                  <c:v>13.54</c:v>
                </c:pt>
                <c:pt idx="3072">
                  <c:v>13.73</c:v>
                </c:pt>
                <c:pt idx="3073">
                  <c:v>13.03</c:v>
                </c:pt>
                <c:pt idx="3074">
                  <c:v>14.650001</c:v>
                </c:pt>
                <c:pt idx="3075">
                  <c:v>14.89</c:v>
                </c:pt>
                <c:pt idx="3076">
                  <c:v>17.800001000000002</c:v>
                </c:pt>
                <c:pt idx="3077">
                  <c:v>12.87</c:v>
                </c:pt>
                <c:pt idx="3078">
                  <c:v>12.83</c:v>
                </c:pt>
                <c:pt idx="3079">
                  <c:v>14.33</c:v>
                </c:pt>
                <c:pt idx="3080">
                  <c:v>11.91</c:v>
                </c:pt>
                <c:pt idx="3081">
                  <c:v>12.530001</c:v>
                </c:pt>
                <c:pt idx="3082">
                  <c:v>14.129999</c:v>
                </c:pt>
                <c:pt idx="3083">
                  <c:v>13.52</c:v>
                </c:pt>
                <c:pt idx="3084">
                  <c:v>14.72</c:v>
                </c:pt>
                <c:pt idx="3085">
                  <c:v>10.59</c:v>
                </c:pt>
                <c:pt idx="3086">
                  <c:v>11.02</c:v>
                </c:pt>
                <c:pt idx="3087">
                  <c:v>12.87</c:v>
                </c:pt>
                <c:pt idx="3088">
                  <c:v>17.149999999999999</c:v>
                </c:pt>
                <c:pt idx="3089">
                  <c:v>15.29</c:v>
                </c:pt>
                <c:pt idx="3090">
                  <c:v>14.4</c:v>
                </c:pt>
                <c:pt idx="3091">
                  <c:v>13.04</c:v>
                </c:pt>
                <c:pt idx="3092">
                  <c:v>14.86</c:v>
                </c:pt>
                <c:pt idx="3093">
                  <c:v>11.68</c:v>
                </c:pt>
                <c:pt idx="3094">
                  <c:v>10.66</c:v>
                </c:pt>
                <c:pt idx="3095">
                  <c:v>12.77</c:v>
                </c:pt>
                <c:pt idx="3096">
                  <c:v>9.16</c:v>
                </c:pt>
                <c:pt idx="3097">
                  <c:v>5.84</c:v>
                </c:pt>
                <c:pt idx="3098">
                  <c:v>5.17</c:v>
                </c:pt>
                <c:pt idx="3099">
                  <c:v>2.82</c:v>
                </c:pt>
                <c:pt idx="3100">
                  <c:v>6.76</c:v>
                </c:pt>
                <c:pt idx="3101">
                  <c:v>6.51</c:v>
                </c:pt>
                <c:pt idx="3102">
                  <c:v>0</c:v>
                </c:pt>
                <c:pt idx="3103">
                  <c:v>3.8</c:v>
                </c:pt>
                <c:pt idx="3104">
                  <c:v>4.53</c:v>
                </c:pt>
                <c:pt idx="3105">
                  <c:v>5.85</c:v>
                </c:pt>
                <c:pt idx="3106">
                  <c:v>5.19</c:v>
                </c:pt>
                <c:pt idx="3107">
                  <c:v>4.6500000000000004</c:v>
                </c:pt>
                <c:pt idx="3108">
                  <c:v>4.51</c:v>
                </c:pt>
                <c:pt idx="3109">
                  <c:v>4.2699999999999996</c:v>
                </c:pt>
                <c:pt idx="3110">
                  <c:v>4.59</c:v>
                </c:pt>
                <c:pt idx="3111">
                  <c:v>3.72</c:v>
                </c:pt>
                <c:pt idx="3112">
                  <c:v>4.28</c:v>
                </c:pt>
                <c:pt idx="3113">
                  <c:v>4.43</c:v>
                </c:pt>
                <c:pt idx="3114">
                  <c:v>3.73</c:v>
                </c:pt>
                <c:pt idx="3115">
                  <c:v>3.92</c:v>
                </c:pt>
                <c:pt idx="3116">
                  <c:v>4.16</c:v>
                </c:pt>
                <c:pt idx="3117">
                  <c:v>3.6</c:v>
                </c:pt>
                <c:pt idx="3118">
                  <c:v>3.44</c:v>
                </c:pt>
                <c:pt idx="3119">
                  <c:v>3.2</c:v>
                </c:pt>
                <c:pt idx="3120">
                  <c:v>3.24</c:v>
                </c:pt>
                <c:pt idx="3121">
                  <c:v>3.29</c:v>
                </c:pt>
                <c:pt idx="3122">
                  <c:v>2.93</c:v>
                </c:pt>
                <c:pt idx="3123">
                  <c:v>3.83</c:v>
                </c:pt>
                <c:pt idx="3124">
                  <c:v>3.44</c:v>
                </c:pt>
                <c:pt idx="3125">
                  <c:v>3.32</c:v>
                </c:pt>
                <c:pt idx="3126">
                  <c:v>3.46</c:v>
                </c:pt>
                <c:pt idx="3127">
                  <c:v>2.99</c:v>
                </c:pt>
                <c:pt idx="3128">
                  <c:v>2.94</c:v>
                </c:pt>
                <c:pt idx="3129">
                  <c:v>2.88</c:v>
                </c:pt>
                <c:pt idx="3130">
                  <c:v>3</c:v>
                </c:pt>
                <c:pt idx="3131">
                  <c:v>3.27</c:v>
                </c:pt>
                <c:pt idx="3132">
                  <c:v>2.87</c:v>
                </c:pt>
                <c:pt idx="3133">
                  <c:v>2.84</c:v>
                </c:pt>
                <c:pt idx="3134">
                  <c:v>3.28</c:v>
                </c:pt>
                <c:pt idx="3135">
                  <c:v>2.96</c:v>
                </c:pt>
                <c:pt idx="3136">
                  <c:v>3.2</c:v>
                </c:pt>
                <c:pt idx="3137">
                  <c:v>3.36</c:v>
                </c:pt>
                <c:pt idx="3138">
                  <c:v>2.94</c:v>
                </c:pt>
                <c:pt idx="3139">
                  <c:v>3.24</c:v>
                </c:pt>
                <c:pt idx="3140">
                  <c:v>3.11</c:v>
                </c:pt>
                <c:pt idx="3141">
                  <c:v>2.9</c:v>
                </c:pt>
                <c:pt idx="3142">
                  <c:v>2.64</c:v>
                </c:pt>
                <c:pt idx="3143">
                  <c:v>3.12</c:v>
                </c:pt>
                <c:pt idx="3144">
                  <c:v>2.5299999999999998</c:v>
                </c:pt>
                <c:pt idx="3145">
                  <c:v>2.37</c:v>
                </c:pt>
                <c:pt idx="3146">
                  <c:v>2.59</c:v>
                </c:pt>
                <c:pt idx="3147">
                  <c:v>2.31</c:v>
                </c:pt>
                <c:pt idx="3148">
                  <c:v>2.2000000000000002</c:v>
                </c:pt>
                <c:pt idx="3149">
                  <c:v>2.83</c:v>
                </c:pt>
                <c:pt idx="3150">
                  <c:v>2.7</c:v>
                </c:pt>
                <c:pt idx="3151">
                  <c:v>2.4300000000000002</c:v>
                </c:pt>
                <c:pt idx="3152">
                  <c:v>1.93</c:v>
                </c:pt>
                <c:pt idx="3153">
                  <c:v>2.0699999999999998</c:v>
                </c:pt>
                <c:pt idx="3154">
                  <c:v>2.2000000000000002</c:v>
                </c:pt>
                <c:pt idx="3155">
                  <c:v>1.54</c:v>
                </c:pt>
                <c:pt idx="3156">
                  <c:v>1.65</c:v>
                </c:pt>
                <c:pt idx="3157">
                  <c:v>1.53</c:v>
                </c:pt>
                <c:pt idx="3158">
                  <c:v>1.59</c:v>
                </c:pt>
                <c:pt idx="3159">
                  <c:v>1.07</c:v>
                </c:pt>
                <c:pt idx="3160">
                  <c:v>1.44</c:v>
                </c:pt>
                <c:pt idx="3161">
                  <c:v>1.1200000000000001</c:v>
                </c:pt>
                <c:pt idx="3162">
                  <c:v>1.1100000000000001</c:v>
                </c:pt>
                <c:pt idx="3163">
                  <c:v>1.18</c:v>
                </c:pt>
                <c:pt idx="3164">
                  <c:v>1.22</c:v>
                </c:pt>
                <c:pt idx="3165">
                  <c:v>1.1399999999999999</c:v>
                </c:pt>
                <c:pt idx="3166">
                  <c:v>0.76</c:v>
                </c:pt>
                <c:pt idx="3167">
                  <c:v>0.85</c:v>
                </c:pt>
                <c:pt idx="3168">
                  <c:v>0.83</c:v>
                </c:pt>
                <c:pt idx="3169">
                  <c:v>0.82</c:v>
                </c:pt>
                <c:pt idx="3170">
                  <c:v>0.85</c:v>
                </c:pt>
                <c:pt idx="3171">
                  <c:v>0.77</c:v>
                </c:pt>
                <c:pt idx="3172">
                  <c:v>0.79</c:v>
                </c:pt>
                <c:pt idx="3173">
                  <c:v>0.79</c:v>
                </c:pt>
                <c:pt idx="3174">
                  <c:v>0.55000000000000004</c:v>
                </c:pt>
                <c:pt idx="3175">
                  <c:v>0.66</c:v>
                </c:pt>
                <c:pt idx="3176">
                  <c:v>0.43</c:v>
                </c:pt>
                <c:pt idx="3177">
                  <c:v>0.53</c:v>
                </c:pt>
                <c:pt idx="3178">
                  <c:v>0.53</c:v>
                </c:pt>
                <c:pt idx="3179">
                  <c:v>0.57999999999999996</c:v>
                </c:pt>
                <c:pt idx="3180">
                  <c:v>0.6</c:v>
                </c:pt>
                <c:pt idx="3181">
                  <c:v>0.51</c:v>
                </c:pt>
                <c:pt idx="3182">
                  <c:v>0.28999999999999998</c:v>
                </c:pt>
                <c:pt idx="3183">
                  <c:v>0.34</c:v>
                </c:pt>
                <c:pt idx="3184">
                  <c:v>0.45</c:v>
                </c:pt>
                <c:pt idx="3185">
                  <c:v>0.45</c:v>
                </c:pt>
                <c:pt idx="3186">
                  <c:v>0.22</c:v>
                </c:pt>
                <c:pt idx="3187">
                  <c:v>0.51</c:v>
                </c:pt>
                <c:pt idx="3188">
                  <c:v>0.71</c:v>
                </c:pt>
                <c:pt idx="3189">
                  <c:v>0.48</c:v>
                </c:pt>
                <c:pt idx="3190">
                  <c:v>0.44</c:v>
                </c:pt>
                <c:pt idx="3191">
                  <c:v>0.37</c:v>
                </c:pt>
                <c:pt idx="3192">
                  <c:v>0.35</c:v>
                </c:pt>
                <c:pt idx="3193">
                  <c:v>0.36</c:v>
                </c:pt>
                <c:pt idx="3194">
                  <c:v>0.59</c:v>
                </c:pt>
                <c:pt idx="3195">
                  <c:v>0.12</c:v>
                </c:pt>
                <c:pt idx="3196">
                  <c:v>0.67</c:v>
                </c:pt>
                <c:pt idx="3197">
                  <c:v>0.67</c:v>
                </c:pt>
                <c:pt idx="3198">
                  <c:v>0.51</c:v>
                </c:pt>
                <c:pt idx="3199">
                  <c:v>0.54</c:v>
                </c:pt>
                <c:pt idx="3200">
                  <c:v>0.57999999999999996</c:v>
                </c:pt>
                <c:pt idx="3201">
                  <c:v>0.45</c:v>
                </c:pt>
                <c:pt idx="3202">
                  <c:v>0.42</c:v>
                </c:pt>
                <c:pt idx="3203">
                  <c:v>0.53</c:v>
                </c:pt>
                <c:pt idx="3204">
                  <c:v>0.48</c:v>
                </c:pt>
                <c:pt idx="3205">
                  <c:v>0.54</c:v>
                </c:pt>
                <c:pt idx="3206">
                  <c:v>0.47</c:v>
                </c:pt>
                <c:pt idx="3207">
                  <c:v>0</c:v>
                </c:pt>
                <c:pt idx="3208">
                  <c:v>0</c:v>
                </c:pt>
                <c:pt idx="3209">
                  <c:v>0.16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8</c:v>
                </c:pt>
                <c:pt idx="3218">
                  <c:v>1.1299999999999999</c:v>
                </c:pt>
                <c:pt idx="3219">
                  <c:v>0.99</c:v>
                </c:pt>
                <c:pt idx="3220">
                  <c:v>0.56999999999999995</c:v>
                </c:pt>
                <c:pt idx="3221">
                  <c:v>1.33</c:v>
                </c:pt>
                <c:pt idx="3222">
                  <c:v>1.7</c:v>
                </c:pt>
                <c:pt idx="3223">
                  <c:v>1.47</c:v>
                </c:pt>
                <c:pt idx="3224">
                  <c:v>1.76</c:v>
                </c:pt>
                <c:pt idx="3225">
                  <c:v>2.0299999999999998</c:v>
                </c:pt>
                <c:pt idx="3226">
                  <c:v>2.09</c:v>
                </c:pt>
                <c:pt idx="3227">
                  <c:v>2.4</c:v>
                </c:pt>
                <c:pt idx="3228">
                  <c:v>2.68</c:v>
                </c:pt>
                <c:pt idx="3229">
                  <c:v>2.75</c:v>
                </c:pt>
                <c:pt idx="3230">
                  <c:v>2.76</c:v>
                </c:pt>
                <c:pt idx="3231">
                  <c:v>3.83</c:v>
                </c:pt>
                <c:pt idx="3232">
                  <c:v>2.99</c:v>
                </c:pt>
                <c:pt idx="3233">
                  <c:v>3.45</c:v>
                </c:pt>
                <c:pt idx="3234">
                  <c:v>4.21</c:v>
                </c:pt>
                <c:pt idx="3235">
                  <c:v>4.5999999999999996</c:v>
                </c:pt>
                <c:pt idx="3236">
                  <c:v>4.76</c:v>
                </c:pt>
                <c:pt idx="3237">
                  <c:v>5.69</c:v>
                </c:pt>
                <c:pt idx="3238">
                  <c:v>5.44</c:v>
                </c:pt>
                <c:pt idx="3239">
                  <c:v>5.84</c:v>
                </c:pt>
                <c:pt idx="3240">
                  <c:v>6.24</c:v>
                </c:pt>
                <c:pt idx="3241">
                  <c:v>6.44</c:v>
                </c:pt>
                <c:pt idx="3242">
                  <c:v>7.35</c:v>
                </c:pt>
                <c:pt idx="3243">
                  <c:v>7.37</c:v>
                </c:pt>
                <c:pt idx="3244">
                  <c:v>8.89</c:v>
                </c:pt>
                <c:pt idx="3245">
                  <c:v>8.91</c:v>
                </c:pt>
                <c:pt idx="3246">
                  <c:v>8.3699999999999992</c:v>
                </c:pt>
                <c:pt idx="3247">
                  <c:v>8.4</c:v>
                </c:pt>
                <c:pt idx="3248">
                  <c:v>9.32</c:v>
                </c:pt>
                <c:pt idx="3249">
                  <c:v>8.7899999999999991</c:v>
                </c:pt>
                <c:pt idx="3250">
                  <c:v>10.08</c:v>
                </c:pt>
                <c:pt idx="3251">
                  <c:v>9.8699999999999992</c:v>
                </c:pt>
                <c:pt idx="3252">
                  <c:v>8.8000000000000007</c:v>
                </c:pt>
                <c:pt idx="3253">
                  <c:v>9.19</c:v>
                </c:pt>
                <c:pt idx="3254">
                  <c:v>9.52</c:v>
                </c:pt>
                <c:pt idx="3255">
                  <c:v>11.31</c:v>
                </c:pt>
                <c:pt idx="3256">
                  <c:v>15.77</c:v>
                </c:pt>
                <c:pt idx="3257">
                  <c:v>13.71</c:v>
                </c:pt>
                <c:pt idx="3258">
                  <c:v>11.25</c:v>
                </c:pt>
                <c:pt idx="3259">
                  <c:v>11.469999</c:v>
                </c:pt>
                <c:pt idx="3260">
                  <c:v>12.84</c:v>
                </c:pt>
                <c:pt idx="3261">
                  <c:v>14.5</c:v>
                </c:pt>
                <c:pt idx="3262">
                  <c:v>14.830000999999999</c:v>
                </c:pt>
                <c:pt idx="3263">
                  <c:v>14.129999</c:v>
                </c:pt>
                <c:pt idx="3264">
                  <c:v>14.51</c:v>
                </c:pt>
                <c:pt idx="3265">
                  <c:v>13.77</c:v>
                </c:pt>
                <c:pt idx="3266">
                  <c:v>14.920000999999999</c:v>
                </c:pt>
                <c:pt idx="3267">
                  <c:v>17.09</c:v>
                </c:pt>
                <c:pt idx="3268">
                  <c:v>14.33</c:v>
                </c:pt>
                <c:pt idx="3269">
                  <c:v>16.93</c:v>
                </c:pt>
                <c:pt idx="3270">
                  <c:v>12.93</c:v>
                </c:pt>
                <c:pt idx="3271">
                  <c:v>12.97</c:v>
                </c:pt>
                <c:pt idx="3272">
                  <c:v>13.160000999999999</c:v>
                </c:pt>
                <c:pt idx="3273">
                  <c:v>10.87</c:v>
                </c:pt>
                <c:pt idx="3274">
                  <c:v>10.629999</c:v>
                </c:pt>
                <c:pt idx="3275">
                  <c:v>10.210000000000001</c:v>
                </c:pt>
                <c:pt idx="3276">
                  <c:v>11.25</c:v>
                </c:pt>
                <c:pt idx="3277">
                  <c:v>11.88</c:v>
                </c:pt>
                <c:pt idx="3278">
                  <c:v>9.5299999999999994</c:v>
                </c:pt>
                <c:pt idx="3279">
                  <c:v>8.23</c:v>
                </c:pt>
                <c:pt idx="3280">
                  <c:v>8.75</c:v>
                </c:pt>
                <c:pt idx="3281">
                  <c:v>5.52</c:v>
                </c:pt>
                <c:pt idx="3282">
                  <c:v>10.67</c:v>
                </c:pt>
                <c:pt idx="3283">
                  <c:v>11.44</c:v>
                </c:pt>
                <c:pt idx="3284">
                  <c:v>11.35</c:v>
                </c:pt>
                <c:pt idx="3285">
                  <c:v>12.19</c:v>
                </c:pt>
                <c:pt idx="3286">
                  <c:v>10.19</c:v>
                </c:pt>
                <c:pt idx="3287">
                  <c:v>10.16</c:v>
                </c:pt>
                <c:pt idx="3288">
                  <c:v>9.7200000000000006</c:v>
                </c:pt>
                <c:pt idx="3289">
                  <c:v>6.75</c:v>
                </c:pt>
                <c:pt idx="3290">
                  <c:v>5.96</c:v>
                </c:pt>
                <c:pt idx="3291">
                  <c:v>6.16</c:v>
                </c:pt>
                <c:pt idx="3292">
                  <c:v>5.91</c:v>
                </c:pt>
                <c:pt idx="3293">
                  <c:v>5.59</c:v>
                </c:pt>
                <c:pt idx="3294">
                  <c:v>6.24</c:v>
                </c:pt>
                <c:pt idx="3295">
                  <c:v>11.55</c:v>
                </c:pt>
                <c:pt idx="3296">
                  <c:v>23.530000999999999</c:v>
                </c:pt>
                <c:pt idx="3297">
                  <c:v>19.549999</c:v>
                </c:pt>
                <c:pt idx="3298">
                  <c:v>14.54</c:v>
                </c:pt>
                <c:pt idx="3299">
                  <c:v>12.47</c:v>
                </c:pt>
                <c:pt idx="3300">
                  <c:v>12.27</c:v>
                </c:pt>
                <c:pt idx="3301">
                  <c:v>10.33</c:v>
                </c:pt>
                <c:pt idx="3302">
                  <c:v>6.34</c:v>
                </c:pt>
                <c:pt idx="3303">
                  <c:v>6.46</c:v>
                </c:pt>
                <c:pt idx="3304">
                  <c:v>6.09</c:v>
                </c:pt>
                <c:pt idx="3305">
                  <c:v>6.76</c:v>
                </c:pt>
                <c:pt idx="3306">
                  <c:v>6.57</c:v>
                </c:pt>
                <c:pt idx="3307">
                  <c:v>6.79</c:v>
                </c:pt>
                <c:pt idx="3308">
                  <c:v>6.44</c:v>
                </c:pt>
                <c:pt idx="3309">
                  <c:v>1.93</c:v>
                </c:pt>
                <c:pt idx="3310">
                  <c:v>6.65</c:v>
                </c:pt>
                <c:pt idx="3311">
                  <c:v>6</c:v>
                </c:pt>
                <c:pt idx="3312">
                  <c:v>6.75</c:v>
                </c:pt>
                <c:pt idx="3313">
                  <c:v>5.91</c:v>
                </c:pt>
                <c:pt idx="3314">
                  <c:v>6.37</c:v>
                </c:pt>
                <c:pt idx="3315">
                  <c:v>6.79</c:v>
                </c:pt>
                <c:pt idx="3316">
                  <c:v>5.44</c:v>
                </c:pt>
                <c:pt idx="3317">
                  <c:v>7.28</c:v>
                </c:pt>
                <c:pt idx="3318">
                  <c:v>5.93</c:v>
                </c:pt>
                <c:pt idx="3319">
                  <c:v>5.88</c:v>
                </c:pt>
                <c:pt idx="3320">
                  <c:v>3.41</c:v>
                </c:pt>
                <c:pt idx="3321">
                  <c:v>6.52</c:v>
                </c:pt>
                <c:pt idx="3322">
                  <c:v>6.56</c:v>
                </c:pt>
                <c:pt idx="3323">
                  <c:v>6.77</c:v>
                </c:pt>
                <c:pt idx="3324">
                  <c:v>6.92</c:v>
                </c:pt>
                <c:pt idx="3325">
                  <c:v>6.86</c:v>
                </c:pt>
                <c:pt idx="3326">
                  <c:v>3.68</c:v>
                </c:pt>
                <c:pt idx="3327">
                  <c:v>5.33</c:v>
                </c:pt>
                <c:pt idx="3328">
                  <c:v>6.49</c:v>
                </c:pt>
                <c:pt idx="3329">
                  <c:v>6.47</c:v>
                </c:pt>
                <c:pt idx="3330">
                  <c:v>6.61</c:v>
                </c:pt>
                <c:pt idx="3331">
                  <c:v>6.48</c:v>
                </c:pt>
                <c:pt idx="3332">
                  <c:v>7.51</c:v>
                </c:pt>
                <c:pt idx="3333">
                  <c:v>6.47</c:v>
                </c:pt>
                <c:pt idx="3334">
                  <c:v>6.55</c:v>
                </c:pt>
                <c:pt idx="3335">
                  <c:v>2.92</c:v>
                </c:pt>
                <c:pt idx="3336">
                  <c:v>6.6</c:v>
                </c:pt>
                <c:pt idx="3337">
                  <c:v>6.32</c:v>
                </c:pt>
                <c:pt idx="3338">
                  <c:v>7.75</c:v>
                </c:pt>
                <c:pt idx="3339">
                  <c:v>6.65</c:v>
                </c:pt>
                <c:pt idx="3340">
                  <c:v>16.32</c:v>
                </c:pt>
                <c:pt idx="3341">
                  <c:v>24.27</c:v>
                </c:pt>
                <c:pt idx="3342">
                  <c:v>23.42</c:v>
                </c:pt>
                <c:pt idx="3343">
                  <c:v>20.280000999999999</c:v>
                </c:pt>
                <c:pt idx="3344">
                  <c:v>16.240002</c:v>
                </c:pt>
                <c:pt idx="3345">
                  <c:v>20.940000999999999</c:v>
                </c:pt>
                <c:pt idx="3346">
                  <c:v>15.93</c:v>
                </c:pt>
                <c:pt idx="3347">
                  <c:v>16.809999000000001</c:v>
                </c:pt>
                <c:pt idx="3348">
                  <c:v>8.32</c:v>
                </c:pt>
                <c:pt idx="3349">
                  <c:v>15.790001</c:v>
                </c:pt>
                <c:pt idx="3350">
                  <c:v>13.83</c:v>
                </c:pt>
                <c:pt idx="3351">
                  <c:v>12.389999</c:v>
                </c:pt>
                <c:pt idx="3352">
                  <c:v>14.200001</c:v>
                </c:pt>
                <c:pt idx="3353">
                  <c:v>14.370001</c:v>
                </c:pt>
                <c:pt idx="3354">
                  <c:v>13.83</c:v>
                </c:pt>
                <c:pt idx="3355">
                  <c:v>14.659998999999999</c:v>
                </c:pt>
                <c:pt idx="3356">
                  <c:v>17.079999999999998</c:v>
                </c:pt>
                <c:pt idx="3357">
                  <c:v>16.649999999999999</c:v>
                </c:pt>
                <c:pt idx="3358">
                  <c:v>14.8</c:v>
                </c:pt>
                <c:pt idx="3359">
                  <c:v>17.039999000000002</c:v>
                </c:pt>
                <c:pt idx="3360">
                  <c:v>14.69</c:v>
                </c:pt>
                <c:pt idx="3361">
                  <c:v>12.19</c:v>
                </c:pt>
                <c:pt idx="3362">
                  <c:v>13.64</c:v>
                </c:pt>
                <c:pt idx="3363">
                  <c:v>15.32</c:v>
                </c:pt>
                <c:pt idx="3364">
                  <c:v>13.799999</c:v>
                </c:pt>
                <c:pt idx="3365">
                  <c:v>14.669999000000001</c:v>
                </c:pt>
                <c:pt idx="3366">
                  <c:v>12.57</c:v>
                </c:pt>
                <c:pt idx="3367">
                  <c:v>15.75</c:v>
                </c:pt>
                <c:pt idx="3368">
                  <c:v>16.93</c:v>
                </c:pt>
                <c:pt idx="3369">
                  <c:v>13.45</c:v>
                </c:pt>
                <c:pt idx="3370">
                  <c:v>15.93</c:v>
                </c:pt>
                <c:pt idx="3371">
                  <c:v>17.91</c:v>
                </c:pt>
                <c:pt idx="3372">
                  <c:v>18.199998999999998</c:v>
                </c:pt>
                <c:pt idx="3373">
                  <c:v>16.689999</c:v>
                </c:pt>
                <c:pt idx="3374">
                  <c:v>19.470001</c:v>
                </c:pt>
                <c:pt idx="3375">
                  <c:v>19.68</c:v>
                </c:pt>
                <c:pt idx="3376">
                  <c:v>19.280000999999999</c:v>
                </c:pt>
                <c:pt idx="3377">
                  <c:v>20.730001000000001</c:v>
                </c:pt>
                <c:pt idx="3378">
                  <c:v>19.460000999999998</c:v>
                </c:pt>
                <c:pt idx="3379">
                  <c:v>20.129999000000002</c:v>
                </c:pt>
                <c:pt idx="3380">
                  <c:v>19.789999000000002</c:v>
                </c:pt>
                <c:pt idx="3381">
                  <c:v>19.91</c:v>
                </c:pt>
                <c:pt idx="3382">
                  <c:v>21.57</c:v>
                </c:pt>
                <c:pt idx="3383">
                  <c:v>17.239999999999998</c:v>
                </c:pt>
                <c:pt idx="3384">
                  <c:v>17.27</c:v>
                </c:pt>
                <c:pt idx="3385">
                  <c:v>17.790001</c:v>
                </c:pt>
                <c:pt idx="3386">
                  <c:v>11.76</c:v>
                </c:pt>
                <c:pt idx="3387">
                  <c:v>15.530001</c:v>
                </c:pt>
                <c:pt idx="3388">
                  <c:v>16.010000000000002</c:v>
                </c:pt>
                <c:pt idx="3389">
                  <c:v>14.740000999999999</c:v>
                </c:pt>
                <c:pt idx="3390">
                  <c:v>10.41</c:v>
                </c:pt>
                <c:pt idx="3391">
                  <c:v>14.49</c:v>
                </c:pt>
                <c:pt idx="3392">
                  <c:v>11.73</c:v>
                </c:pt>
                <c:pt idx="3393">
                  <c:v>7.23</c:v>
                </c:pt>
                <c:pt idx="3394">
                  <c:v>4.72</c:v>
                </c:pt>
                <c:pt idx="3395">
                  <c:v>5.04</c:v>
                </c:pt>
                <c:pt idx="3396">
                  <c:v>4.7699999999999996</c:v>
                </c:pt>
                <c:pt idx="3397">
                  <c:v>4.51</c:v>
                </c:pt>
                <c:pt idx="3398">
                  <c:v>4.2300000000000004</c:v>
                </c:pt>
                <c:pt idx="3399">
                  <c:v>4.12</c:v>
                </c:pt>
                <c:pt idx="3400">
                  <c:v>4.3099999999999996</c:v>
                </c:pt>
                <c:pt idx="3401">
                  <c:v>3.75</c:v>
                </c:pt>
                <c:pt idx="3402">
                  <c:v>1.93</c:v>
                </c:pt>
                <c:pt idx="3403">
                  <c:v>3.79</c:v>
                </c:pt>
                <c:pt idx="3404">
                  <c:v>3.43</c:v>
                </c:pt>
                <c:pt idx="3405">
                  <c:v>2.16</c:v>
                </c:pt>
                <c:pt idx="3406">
                  <c:v>3.51</c:v>
                </c:pt>
                <c:pt idx="3407">
                  <c:v>3.45</c:v>
                </c:pt>
                <c:pt idx="3408">
                  <c:v>3.28</c:v>
                </c:pt>
                <c:pt idx="3409">
                  <c:v>3.35</c:v>
                </c:pt>
                <c:pt idx="3410">
                  <c:v>3.11</c:v>
                </c:pt>
                <c:pt idx="3411">
                  <c:v>3.76</c:v>
                </c:pt>
                <c:pt idx="3412">
                  <c:v>3.41</c:v>
                </c:pt>
                <c:pt idx="3413">
                  <c:v>3.52</c:v>
                </c:pt>
                <c:pt idx="3414">
                  <c:v>3.46</c:v>
                </c:pt>
                <c:pt idx="3415">
                  <c:v>3.24</c:v>
                </c:pt>
                <c:pt idx="3416">
                  <c:v>3.13</c:v>
                </c:pt>
                <c:pt idx="3417">
                  <c:v>2.96</c:v>
                </c:pt>
                <c:pt idx="3418">
                  <c:v>3.35</c:v>
                </c:pt>
                <c:pt idx="3419">
                  <c:v>3.09</c:v>
                </c:pt>
                <c:pt idx="3420">
                  <c:v>3.11</c:v>
                </c:pt>
                <c:pt idx="3421">
                  <c:v>2.12</c:v>
                </c:pt>
                <c:pt idx="3422">
                  <c:v>2.31</c:v>
                </c:pt>
                <c:pt idx="3423">
                  <c:v>2.99</c:v>
                </c:pt>
                <c:pt idx="3424">
                  <c:v>3.91</c:v>
                </c:pt>
                <c:pt idx="3425">
                  <c:v>3.01</c:v>
                </c:pt>
                <c:pt idx="3426">
                  <c:v>2.75</c:v>
                </c:pt>
                <c:pt idx="3427">
                  <c:v>3.24</c:v>
                </c:pt>
                <c:pt idx="3428">
                  <c:v>3.41</c:v>
                </c:pt>
                <c:pt idx="3429">
                  <c:v>3.13</c:v>
                </c:pt>
                <c:pt idx="3430">
                  <c:v>2.89</c:v>
                </c:pt>
                <c:pt idx="3431">
                  <c:v>2.65</c:v>
                </c:pt>
                <c:pt idx="3432">
                  <c:v>3.11</c:v>
                </c:pt>
                <c:pt idx="3433">
                  <c:v>2.76</c:v>
                </c:pt>
                <c:pt idx="3434">
                  <c:v>2.99</c:v>
                </c:pt>
                <c:pt idx="3435">
                  <c:v>2.76</c:v>
                </c:pt>
                <c:pt idx="3436">
                  <c:v>2.57</c:v>
                </c:pt>
                <c:pt idx="3437">
                  <c:v>2.4</c:v>
                </c:pt>
                <c:pt idx="3438">
                  <c:v>2.64</c:v>
                </c:pt>
                <c:pt idx="3439">
                  <c:v>2.15</c:v>
                </c:pt>
                <c:pt idx="3440">
                  <c:v>2.41</c:v>
                </c:pt>
                <c:pt idx="3441">
                  <c:v>2.4500000000000002</c:v>
                </c:pt>
                <c:pt idx="3442">
                  <c:v>2.2999999999999998</c:v>
                </c:pt>
                <c:pt idx="3443">
                  <c:v>1.67</c:v>
                </c:pt>
                <c:pt idx="3444">
                  <c:v>1.65</c:v>
                </c:pt>
                <c:pt idx="3445">
                  <c:v>1.72</c:v>
                </c:pt>
                <c:pt idx="3446">
                  <c:v>2.0099999999999998</c:v>
                </c:pt>
                <c:pt idx="3447">
                  <c:v>1.65</c:v>
                </c:pt>
                <c:pt idx="3448">
                  <c:v>1.24</c:v>
                </c:pt>
                <c:pt idx="3449">
                  <c:v>1.44</c:v>
                </c:pt>
                <c:pt idx="3450">
                  <c:v>1.1100000000000001</c:v>
                </c:pt>
                <c:pt idx="3451">
                  <c:v>1.17</c:v>
                </c:pt>
                <c:pt idx="3452">
                  <c:v>1.1299999999999999</c:v>
                </c:pt>
                <c:pt idx="3453">
                  <c:v>0.9</c:v>
                </c:pt>
                <c:pt idx="3454">
                  <c:v>0.97</c:v>
                </c:pt>
                <c:pt idx="3455">
                  <c:v>0.6</c:v>
                </c:pt>
                <c:pt idx="3456">
                  <c:v>0.61</c:v>
                </c:pt>
                <c:pt idx="3457">
                  <c:v>1.04</c:v>
                </c:pt>
                <c:pt idx="3458">
                  <c:v>1.1000000000000001</c:v>
                </c:pt>
                <c:pt idx="3459">
                  <c:v>0.94</c:v>
                </c:pt>
                <c:pt idx="3460">
                  <c:v>0.79</c:v>
                </c:pt>
                <c:pt idx="3461">
                  <c:v>0.76</c:v>
                </c:pt>
                <c:pt idx="3462">
                  <c:v>0.56999999999999995</c:v>
                </c:pt>
                <c:pt idx="3463">
                  <c:v>0.83</c:v>
                </c:pt>
                <c:pt idx="3464">
                  <c:v>0.56000000000000005</c:v>
                </c:pt>
                <c:pt idx="3465">
                  <c:v>0.54</c:v>
                </c:pt>
                <c:pt idx="3466">
                  <c:v>0.26</c:v>
                </c:pt>
                <c:pt idx="3467">
                  <c:v>0.54</c:v>
                </c:pt>
                <c:pt idx="3468">
                  <c:v>0.62</c:v>
                </c:pt>
                <c:pt idx="3469">
                  <c:v>0.64</c:v>
                </c:pt>
                <c:pt idx="3470">
                  <c:v>0.63</c:v>
                </c:pt>
                <c:pt idx="3471">
                  <c:v>0.46</c:v>
                </c:pt>
                <c:pt idx="3472">
                  <c:v>0.5</c:v>
                </c:pt>
                <c:pt idx="3473">
                  <c:v>0.35</c:v>
                </c:pt>
                <c:pt idx="3474">
                  <c:v>0.44</c:v>
                </c:pt>
                <c:pt idx="3475">
                  <c:v>0.33</c:v>
                </c:pt>
                <c:pt idx="3476">
                  <c:v>0.42</c:v>
                </c:pt>
                <c:pt idx="3477">
                  <c:v>0.63</c:v>
                </c:pt>
                <c:pt idx="3478">
                  <c:v>0.41</c:v>
                </c:pt>
                <c:pt idx="3479">
                  <c:v>0.46</c:v>
                </c:pt>
                <c:pt idx="3480">
                  <c:v>0.59</c:v>
                </c:pt>
                <c:pt idx="3481">
                  <c:v>0.44</c:v>
                </c:pt>
                <c:pt idx="3482">
                  <c:v>0.7</c:v>
                </c:pt>
                <c:pt idx="3483">
                  <c:v>0.24</c:v>
                </c:pt>
                <c:pt idx="3484">
                  <c:v>0.8</c:v>
                </c:pt>
                <c:pt idx="3485">
                  <c:v>0.65</c:v>
                </c:pt>
                <c:pt idx="3486">
                  <c:v>0.57999999999999996</c:v>
                </c:pt>
                <c:pt idx="3487">
                  <c:v>0.51</c:v>
                </c:pt>
                <c:pt idx="3488">
                  <c:v>0.19</c:v>
                </c:pt>
                <c:pt idx="3489">
                  <c:v>0.45</c:v>
                </c:pt>
                <c:pt idx="3490">
                  <c:v>0.49</c:v>
                </c:pt>
                <c:pt idx="3491">
                  <c:v>0.68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6</c:v>
                </c:pt>
                <c:pt idx="3495">
                  <c:v>0</c:v>
                </c:pt>
                <c:pt idx="3496">
                  <c:v>0.1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39</c:v>
                </c:pt>
                <c:pt idx="3506">
                  <c:v>1.1100000000000001</c:v>
                </c:pt>
                <c:pt idx="3507">
                  <c:v>1.1499999999999999</c:v>
                </c:pt>
                <c:pt idx="3508">
                  <c:v>0.96</c:v>
                </c:pt>
                <c:pt idx="3509">
                  <c:v>1.47</c:v>
                </c:pt>
                <c:pt idx="3510">
                  <c:v>1.35</c:v>
                </c:pt>
                <c:pt idx="3511">
                  <c:v>1.67</c:v>
                </c:pt>
                <c:pt idx="3512">
                  <c:v>1.92</c:v>
                </c:pt>
                <c:pt idx="3513">
                  <c:v>1.86</c:v>
                </c:pt>
                <c:pt idx="3514">
                  <c:v>2.33</c:v>
                </c:pt>
                <c:pt idx="3515">
                  <c:v>2.19</c:v>
                </c:pt>
                <c:pt idx="3516">
                  <c:v>2.11</c:v>
                </c:pt>
                <c:pt idx="3517">
                  <c:v>2.4500000000000002</c:v>
                </c:pt>
                <c:pt idx="3518">
                  <c:v>3.08</c:v>
                </c:pt>
                <c:pt idx="3519">
                  <c:v>3.21</c:v>
                </c:pt>
                <c:pt idx="3520">
                  <c:v>3.97</c:v>
                </c:pt>
                <c:pt idx="3521">
                  <c:v>3.75</c:v>
                </c:pt>
                <c:pt idx="3522">
                  <c:v>3.96</c:v>
                </c:pt>
                <c:pt idx="3523">
                  <c:v>4.82</c:v>
                </c:pt>
                <c:pt idx="3524">
                  <c:v>4.8899999999999997</c:v>
                </c:pt>
                <c:pt idx="3525">
                  <c:v>5.71</c:v>
                </c:pt>
                <c:pt idx="3526">
                  <c:v>5.56</c:v>
                </c:pt>
                <c:pt idx="3527">
                  <c:v>6.3600009999999996</c:v>
                </c:pt>
                <c:pt idx="3528">
                  <c:v>5.68</c:v>
                </c:pt>
                <c:pt idx="3529">
                  <c:v>6.11</c:v>
                </c:pt>
                <c:pt idx="3530">
                  <c:v>7.05</c:v>
                </c:pt>
                <c:pt idx="3531">
                  <c:v>7.87</c:v>
                </c:pt>
                <c:pt idx="3532">
                  <c:v>7.72</c:v>
                </c:pt>
                <c:pt idx="3533">
                  <c:v>8.27</c:v>
                </c:pt>
                <c:pt idx="3534">
                  <c:v>6.73</c:v>
                </c:pt>
                <c:pt idx="3535">
                  <c:v>7.95</c:v>
                </c:pt>
                <c:pt idx="3536">
                  <c:v>9.82</c:v>
                </c:pt>
                <c:pt idx="3537">
                  <c:v>9.25</c:v>
                </c:pt>
                <c:pt idx="3538">
                  <c:v>10.26</c:v>
                </c:pt>
                <c:pt idx="3539">
                  <c:v>7.39</c:v>
                </c:pt>
                <c:pt idx="3540">
                  <c:v>8.67</c:v>
                </c:pt>
                <c:pt idx="3541">
                  <c:v>7.04</c:v>
                </c:pt>
                <c:pt idx="3542">
                  <c:v>6.7100010000000001</c:v>
                </c:pt>
                <c:pt idx="3543">
                  <c:v>8.6999999999999993</c:v>
                </c:pt>
                <c:pt idx="3544">
                  <c:v>7.77</c:v>
                </c:pt>
                <c:pt idx="3545">
                  <c:v>8.0300010000000004</c:v>
                </c:pt>
                <c:pt idx="3546">
                  <c:v>8.5</c:v>
                </c:pt>
                <c:pt idx="3547">
                  <c:v>9.8000000000000007</c:v>
                </c:pt>
                <c:pt idx="3548">
                  <c:v>9.83</c:v>
                </c:pt>
                <c:pt idx="3549">
                  <c:v>12.790001</c:v>
                </c:pt>
                <c:pt idx="3550">
                  <c:v>10.93</c:v>
                </c:pt>
                <c:pt idx="3551">
                  <c:v>10.37</c:v>
                </c:pt>
                <c:pt idx="3552">
                  <c:v>10.849999</c:v>
                </c:pt>
                <c:pt idx="3553">
                  <c:v>10.82</c:v>
                </c:pt>
                <c:pt idx="3554">
                  <c:v>11.59</c:v>
                </c:pt>
                <c:pt idx="3555">
                  <c:v>11.280001</c:v>
                </c:pt>
                <c:pt idx="3556">
                  <c:v>11.190001000000001</c:v>
                </c:pt>
                <c:pt idx="3557">
                  <c:v>11.67</c:v>
                </c:pt>
                <c:pt idx="3558">
                  <c:v>10.98</c:v>
                </c:pt>
                <c:pt idx="3559">
                  <c:v>11.95</c:v>
                </c:pt>
                <c:pt idx="3560">
                  <c:v>10.76</c:v>
                </c:pt>
                <c:pt idx="3561">
                  <c:v>9.8699999999999992</c:v>
                </c:pt>
                <c:pt idx="3562">
                  <c:v>13.12</c:v>
                </c:pt>
                <c:pt idx="3563">
                  <c:v>10.17</c:v>
                </c:pt>
                <c:pt idx="3564">
                  <c:v>9.6600009999999994</c:v>
                </c:pt>
                <c:pt idx="3565">
                  <c:v>11.16</c:v>
                </c:pt>
                <c:pt idx="3566">
                  <c:v>10.54</c:v>
                </c:pt>
                <c:pt idx="3567">
                  <c:v>10.37</c:v>
                </c:pt>
                <c:pt idx="3568">
                  <c:v>9.1199999999999992</c:v>
                </c:pt>
                <c:pt idx="3569">
                  <c:v>10.49</c:v>
                </c:pt>
                <c:pt idx="3570">
                  <c:v>11.8</c:v>
                </c:pt>
                <c:pt idx="3571">
                  <c:v>11.48</c:v>
                </c:pt>
                <c:pt idx="3572">
                  <c:v>10.48</c:v>
                </c:pt>
                <c:pt idx="3573">
                  <c:v>6</c:v>
                </c:pt>
                <c:pt idx="3574">
                  <c:v>7.16</c:v>
                </c:pt>
                <c:pt idx="3575">
                  <c:v>9.86</c:v>
                </c:pt>
                <c:pt idx="3576">
                  <c:v>7.77</c:v>
                </c:pt>
                <c:pt idx="3577">
                  <c:v>6.16</c:v>
                </c:pt>
                <c:pt idx="3578">
                  <c:v>6.76</c:v>
                </c:pt>
                <c:pt idx="3579">
                  <c:v>6.2</c:v>
                </c:pt>
                <c:pt idx="3580">
                  <c:v>6.95</c:v>
                </c:pt>
                <c:pt idx="3581">
                  <c:v>7.64</c:v>
                </c:pt>
                <c:pt idx="3582">
                  <c:v>7.76</c:v>
                </c:pt>
                <c:pt idx="3583">
                  <c:v>7.44</c:v>
                </c:pt>
                <c:pt idx="3584">
                  <c:v>7.24</c:v>
                </c:pt>
                <c:pt idx="3585">
                  <c:v>7.18</c:v>
                </c:pt>
                <c:pt idx="3586">
                  <c:v>6.47</c:v>
                </c:pt>
                <c:pt idx="3587">
                  <c:v>7.27</c:v>
                </c:pt>
                <c:pt idx="3588">
                  <c:v>5.6</c:v>
                </c:pt>
                <c:pt idx="3589">
                  <c:v>6.21</c:v>
                </c:pt>
                <c:pt idx="3590">
                  <c:v>6.01</c:v>
                </c:pt>
                <c:pt idx="3591">
                  <c:v>3.09</c:v>
                </c:pt>
                <c:pt idx="3592">
                  <c:v>7</c:v>
                </c:pt>
                <c:pt idx="3593">
                  <c:v>6.69</c:v>
                </c:pt>
                <c:pt idx="3594">
                  <c:v>6.85</c:v>
                </c:pt>
                <c:pt idx="3595">
                  <c:v>6.65</c:v>
                </c:pt>
                <c:pt idx="3596">
                  <c:v>6.97</c:v>
                </c:pt>
                <c:pt idx="3597">
                  <c:v>7.3</c:v>
                </c:pt>
                <c:pt idx="3598">
                  <c:v>7.26</c:v>
                </c:pt>
                <c:pt idx="3599">
                  <c:v>6</c:v>
                </c:pt>
                <c:pt idx="3600">
                  <c:v>6.37</c:v>
                </c:pt>
                <c:pt idx="3601">
                  <c:v>5.51</c:v>
                </c:pt>
                <c:pt idx="3602">
                  <c:v>6.73</c:v>
                </c:pt>
                <c:pt idx="3603">
                  <c:v>6.11</c:v>
                </c:pt>
                <c:pt idx="3604">
                  <c:v>6.5</c:v>
                </c:pt>
                <c:pt idx="3605">
                  <c:v>6.59</c:v>
                </c:pt>
                <c:pt idx="3606">
                  <c:v>5.98</c:v>
                </c:pt>
                <c:pt idx="3607">
                  <c:v>7.34</c:v>
                </c:pt>
                <c:pt idx="3608">
                  <c:v>5.81</c:v>
                </c:pt>
                <c:pt idx="3609">
                  <c:v>6.76</c:v>
                </c:pt>
                <c:pt idx="3610">
                  <c:v>7.2</c:v>
                </c:pt>
                <c:pt idx="3611">
                  <c:v>6.7</c:v>
                </c:pt>
                <c:pt idx="3612">
                  <c:v>6.96</c:v>
                </c:pt>
                <c:pt idx="3613">
                  <c:v>7.53</c:v>
                </c:pt>
                <c:pt idx="3614">
                  <c:v>12.94</c:v>
                </c:pt>
                <c:pt idx="3615">
                  <c:v>20.190000999999999</c:v>
                </c:pt>
                <c:pt idx="3616">
                  <c:v>16.360001</c:v>
                </c:pt>
                <c:pt idx="3617">
                  <c:v>19.489999999999998</c:v>
                </c:pt>
                <c:pt idx="3618">
                  <c:v>21.379999000000002</c:v>
                </c:pt>
                <c:pt idx="3619">
                  <c:v>17.09</c:v>
                </c:pt>
                <c:pt idx="3620">
                  <c:v>19.610001</c:v>
                </c:pt>
                <c:pt idx="3621">
                  <c:v>8.68</c:v>
                </c:pt>
                <c:pt idx="3622">
                  <c:v>24.09</c:v>
                </c:pt>
                <c:pt idx="3623">
                  <c:v>23.35</c:v>
                </c:pt>
                <c:pt idx="3624">
                  <c:v>22.050001000000002</c:v>
                </c:pt>
                <c:pt idx="3625">
                  <c:v>23.029999</c:v>
                </c:pt>
                <c:pt idx="3626">
                  <c:v>28.310001</c:v>
                </c:pt>
                <c:pt idx="3627">
                  <c:v>24.690000999999999</c:v>
                </c:pt>
                <c:pt idx="3628">
                  <c:v>22.68</c:v>
                </c:pt>
                <c:pt idx="3629">
                  <c:v>24.84</c:v>
                </c:pt>
                <c:pt idx="3630">
                  <c:v>23.84</c:v>
                </c:pt>
                <c:pt idx="3631">
                  <c:v>25.77</c:v>
                </c:pt>
                <c:pt idx="3632">
                  <c:v>20.940000999999999</c:v>
                </c:pt>
                <c:pt idx="3633">
                  <c:v>22.440000999999999</c:v>
                </c:pt>
                <c:pt idx="3634">
                  <c:v>16.719999000000001</c:v>
                </c:pt>
                <c:pt idx="3635">
                  <c:v>18.559999000000001</c:v>
                </c:pt>
                <c:pt idx="3636">
                  <c:v>21.719999000000001</c:v>
                </c:pt>
                <c:pt idx="3637">
                  <c:v>16.02</c:v>
                </c:pt>
                <c:pt idx="3638">
                  <c:v>18.920000000000002</c:v>
                </c:pt>
                <c:pt idx="3639">
                  <c:v>19.769998999999999</c:v>
                </c:pt>
                <c:pt idx="3640">
                  <c:v>21.289999000000002</c:v>
                </c:pt>
                <c:pt idx="3641">
                  <c:v>18.139999</c:v>
                </c:pt>
                <c:pt idx="3642">
                  <c:v>15.22</c:v>
                </c:pt>
                <c:pt idx="3643">
                  <c:v>15.800001</c:v>
                </c:pt>
                <c:pt idx="3644">
                  <c:v>16.59</c:v>
                </c:pt>
                <c:pt idx="3645">
                  <c:v>17.380001</c:v>
                </c:pt>
                <c:pt idx="3646">
                  <c:v>19.540001</c:v>
                </c:pt>
                <c:pt idx="3647">
                  <c:v>15.369999</c:v>
                </c:pt>
                <c:pt idx="3648">
                  <c:v>18.989999999999998</c:v>
                </c:pt>
                <c:pt idx="3649">
                  <c:v>15.389999</c:v>
                </c:pt>
                <c:pt idx="3650">
                  <c:v>16.670000000000002</c:v>
                </c:pt>
                <c:pt idx="3651">
                  <c:v>14.27</c:v>
                </c:pt>
                <c:pt idx="3652">
                  <c:v>18.309999000000001</c:v>
                </c:pt>
                <c:pt idx="3653">
                  <c:v>16.43</c:v>
                </c:pt>
                <c:pt idx="3654">
                  <c:v>17.959999</c:v>
                </c:pt>
                <c:pt idx="3655">
                  <c:v>17.790001</c:v>
                </c:pt>
                <c:pt idx="3656">
                  <c:v>13.99</c:v>
                </c:pt>
                <c:pt idx="3657">
                  <c:v>15.29</c:v>
                </c:pt>
                <c:pt idx="3658">
                  <c:v>17.550001000000002</c:v>
                </c:pt>
                <c:pt idx="3659">
                  <c:v>17.41</c:v>
                </c:pt>
                <c:pt idx="3660">
                  <c:v>19.300001000000002</c:v>
                </c:pt>
                <c:pt idx="3661">
                  <c:v>15.880001</c:v>
                </c:pt>
                <c:pt idx="3662">
                  <c:v>21.57</c:v>
                </c:pt>
                <c:pt idx="3663">
                  <c:v>20.23</c:v>
                </c:pt>
                <c:pt idx="3664">
                  <c:v>19.769998999999999</c:v>
                </c:pt>
                <c:pt idx="3665">
                  <c:v>18.889999</c:v>
                </c:pt>
                <c:pt idx="3666">
                  <c:v>19.84</c:v>
                </c:pt>
                <c:pt idx="3667">
                  <c:v>21.889999</c:v>
                </c:pt>
                <c:pt idx="3668">
                  <c:v>18.299999</c:v>
                </c:pt>
                <c:pt idx="3669">
                  <c:v>23.4</c:v>
                </c:pt>
                <c:pt idx="3670">
                  <c:v>21.15</c:v>
                </c:pt>
                <c:pt idx="3671">
                  <c:v>17.739999999999998</c:v>
                </c:pt>
                <c:pt idx="3672">
                  <c:v>20.119999</c:v>
                </c:pt>
                <c:pt idx="3673">
                  <c:v>16.84</c:v>
                </c:pt>
                <c:pt idx="3674">
                  <c:v>21</c:v>
                </c:pt>
                <c:pt idx="3675">
                  <c:v>19.959999</c:v>
                </c:pt>
                <c:pt idx="3676">
                  <c:v>19.789999000000002</c:v>
                </c:pt>
                <c:pt idx="3677">
                  <c:v>20.57</c:v>
                </c:pt>
                <c:pt idx="3678">
                  <c:v>17.800001000000002</c:v>
                </c:pt>
                <c:pt idx="3679">
                  <c:v>17.510000000000002</c:v>
                </c:pt>
                <c:pt idx="3680">
                  <c:v>15.83</c:v>
                </c:pt>
                <c:pt idx="3681">
                  <c:v>18.049999</c:v>
                </c:pt>
                <c:pt idx="3682">
                  <c:v>18.260000000000002</c:v>
                </c:pt>
                <c:pt idx="3683">
                  <c:v>17.16</c:v>
                </c:pt>
                <c:pt idx="3684">
                  <c:v>14.589999000000001</c:v>
                </c:pt>
                <c:pt idx="3685">
                  <c:v>14.61</c:v>
                </c:pt>
                <c:pt idx="3686">
                  <c:v>6.61</c:v>
                </c:pt>
                <c:pt idx="3687">
                  <c:v>4.8600000000000003</c:v>
                </c:pt>
                <c:pt idx="3688">
                  <c:v>4.88</c:v>
                </c:pt>
                <c:pt idx="3689">
                  <c:v>4.5</c:v>
                </c:pt>
                <c:pt idx="3690">
                  <c:v>3.96</c:v>
                </c:pt>
                <c:pt idx="3691">
                  <c:v>3.6</c:v>
                </c:pt>
                <c:pt idx="3692">
                  <c:v>4.05</c:v>
                </c:pt>
                <c:pt idx="3693">
                  <c:v>4.08</c:v>
                </c:pt>
                <c:pt idx="3694">
                  <c:v>3.43</c:v>
                </c:pt>
                <c:pt idx="3695">
                  <c:v>4.03</c:v>
                </c:pt>
                <c:pt idx="3696">
                  <c:v>3.32</c:v>
                </c:pt>
                <c:pt idx="3697">
                  <c:v>3.65</c:v>
                </c:pt>
                <c:pt idx="3698">
                  <c:v>3.85</c:v>
                </c:pt>
                <c:pt idx="3699">
                  <c:v>3.75</c:v>
                </c:pt>
                <c:pt idx="3700">
                  <c:v>3.44</c:v>
                </c:pt>
                <c:pt idx="3701">
                  <c:v>3.16</c:v>
                </c:pt>
                <c:pt idx="3702">
                  <c:v>4.08</c:v>
                </c:pt>
                <c:pt idx="3703">
                  <c:v>3.44</c:v>
                </c:pt>
                <c:pt idx="3704">
                  <c:v>3.26</c:v>
                </c:pt>
                <c:pt idx="3705">
                  <c:v>3.87</c:v>
                </c:pt>
                <c:pt idx="3706">
                  <c:v>3.37</c:v>
                </c:pt>
                <c:pt idx="3707">
                  <c:v>3.54</c:v>
                </c:pt>
                <c:pt idx="3708">
                  <c:v>3.79</c:v>
                </c:pt>
                <c:pt idx="3709">
                  <c:v>2.75</c:v>
                </c:pt>
                <c:pt idx="3710">
                  <c:v>3.39</c:v>
                </c:pt>
                <c:pt idx="3711">
                  <c:v>3.88</c:v>
                </c:pt>
                <c:pt idx="3712">
                  <c:v>3.77</c:v>
                </c:pt>
                <c:pt idx="3713">
                  <c:v>3.2</c:v>
                </c:pt>
                <c:pt idx="3714">
                  <c:v>3.29</c:v>
                </c:pt>
                <c:pt idx="3715">
                  <c:v>3.62</c:v>
                </c:pt>
                <c:pt idx="3716">
                  <c:v>2.97</c:v>
                </c:pt>
                <c:pt idx="3717">
                  <c:v>3.11</c:v>
                </c:pt>
                <c:pt idx="3718">
                  <c:v>2.75</c:v>
                </c:pt>
                <c:pt idx="3719">
                  <c:v>2.7</c:v>
                </c:pt>
                <c:pt idx="3720">
                  <c:v>2.56</c:v>
                </c:pt>
                <c:pt idx="3721">
                  <c:v>2.76</c:v>
                </c:pt>
                <c:pt idx="3722">
                  <c:v>2.96</c:v>
                </c:pt>
                <c:pt idx="3723">
                  <c:v>2.75</c:v>
                </c:pt>
                <c:pt idx="3724">
                  <c:v>2.3199999999999998</c:v>
                </c:pt>
                <c:pt idx="3725">
                  <c:v>2.88</c:v>
                </c:pt>
                <c:pt idx="3726">
                  <c:v>2.8</c:v>
                </c:pt>
                <c:pt idx="3727">
                  <c:v>2.52</c:v>
                </c:pt>
                <c:pt idx="3728">
                  <c:v>2.41</c:v>
                </c:pt>
                <c:pt idx="3729">
                  <c:v>2.17</c:v>
                </c:pt>
                <c:pt idx="3730">
                  <c:v>2.13</c:v>
                </c:pt>
                <c:pt idx="3731">
                  <c:v>2.08</c:v>
                </c:pt>
                <c:pt idx="3732">
                  <c:v>1.68</c:v>
                </c:pt>
                <c:pt idx="3733">
                  <c:v>2.04</c:v>
                </c:pt>
                <c:pt idx="3734">
                  <c:v>1.71</c:v>
                </c:pt>
                <c:pt idx="3735">
                  <c:v>1.43</c:v>
                </c:pt>
                <c:pt idx="3736">
                  <c:v>1.77</c:v>
                </c:pt>
                <c:pt idx="3737">
                  <c:v>1.4</c:v>
                </c:pt>
                <c:pt idx="3738">
                  <c:v>1.25</c:v>
                </c:pt>
                <c:pt idx="3739">
                  <c:v>1.64</c:v>
                </c:pt>
                <c:pt idx="3740">
                  <c:v>1.1000000000000001</c:v>
                </c:pt>
                <c:pt idx="3741">
                  <c:v>1.25</c:v>
                </c:pt>
                <c:pt idx="3742">
                  <c:v>0.95</c:v>
                </c:pt>
                <c:pt idx="3743">
                  <c:v>0.89</c:v>
                </c:pt>
                <c:pt idx="3744">
                  <c:v>1</c:v>
                </c:pt>
                <c:pt idx="3745">
                  <c:v>0.99</c:v>
                </c:pt>
                <c:pt idx="3746">
                  <c:v>1.0900000000000001</c:v>
                </c:pt>
                <c:pt idx="3747">
                  <c:v>0.83</c:v>
                </c:pt>
                <c:pt idx="3748">
                  <c:v>0.77</c:v>
                </c:pt>
                <c:pt idx="3749">
                  <c:v>0.59</c:v>
                </c:pt>
                <c:pt idx="3750">
                  <c:v>0.78</c:v>
                </c:pt>
                <c:pt idx="3751">
                  <c:v>0.77</c:v>
                </c:pt>
                <c:pt idx="3752">
                  <c:v>0.71</c:v>
                </c:pt>
                <c:pt idx="3753">
                  <c:v>0.74</c:v>
                </c:pt>
                <c:pt idx="3754">
                  <c:v>0.91</c:v>
                </c:pt>
                <c:pt idx="3755">
                  <c:v>0.69</c:v>
                </c:pt>
                <c:pt idx="3756">
                  <c:v>0.5</c:v>
                </c:pt>
                <c:pt idx="3757">
                  <c:v>0.55000000000000004</c:v>
                </c:pt>
                <c:pt idx="3758">
                  <c:v>0.59</c:v>
                </c:pt>
                <c:pt idx="3759">
                  <c:v>0.57999999999999996</c:v>
                </c:pt>
                <c:pt idx="3760">
                  <c:v>0.59</c:v>
                </c:pt>
                <c:pt idx="3761">
                  <c:v>0.56999999999999995</c:v>
                </c:pt>
                <c:pt idx="3762">
                  <c:v>0.57999999999999996</c:v>
                </c:pt>
                <c:pt idx="3763">
                  <c:v>0.54</c:v>
                </c:pt>
                <c:pt idx="3764">
                  <c:v>0.49</c:v>
                </c:pt>
                <c:pt idx="3765">
                  <c:v>0.39</c:v>
                </c:pt>
                <c:pt idx="3766">
                  <c:v>0.36</c:v>
                </c:pt>
                <c:pt idx="3767">
                  <c:v>0.44</c:v>
                </c:pt>
                <c:pt idx="3768">
                  <c:v>0.35</c:v>
                </c:pt>
                <c:pt idx="3769">
                  <c:v>0.48</c:v>
                </c:pt>
                <c:pt idx="3770">
                  <c:v>0.36</c:v>
                </c:pt>
                <c:pt idx="3771">
                  <c:v>0.42</c:v>
                </c:pt>
                <c:pt idx="3772">
                  <c:v>0.39</c:v>
                </c:pt>
                <c:pt idx="3773">
                  <c:v>0.5</c:v>
                </c:pt>
                <c:pt idx="3774">
                  <c:v>0.56999999999999995</c:v>
                </c:pt>
                <c:pt idx="3775">
                  <c:v>0.46</c:v>
                </c:pt>
                <c:pt idx="3776">
                  <c:v>0.62</c:v>
                </c:pt>
                <c:pt idx="3777">
                  <c:v>0.77</c:v>
                </c:pt>
                <c:pt idx="3778">
                  <c:v>0.54</c:v>
                </c:pt>
                <c:pt idx="3779">
                  <c:v>0.5</c:v>
                </c:pt>
                <c:pt idx="3780">
                  <c:v>1.55</c:v>
                </c:pt>
                <c:pt idx="3781">
                  <c:v>0.86</c:v>
                </c:pt>
                <c:pt idx="3782">
                  <c:v>0.57999999999999996</c:v>
                </c:pt>
                <c:pt idx="3783">
                  <c:v>0.2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2</c:v>
                </c:pt>
                <c:pt idx="3793">
                  <c:v>1.0900000000000001</c:v>
                </c:pt>
                <c:pt idx="3794">
                  <c:v>1.1599999999999999</c:v>
                </c:pt>
                <c:pt idx="3795">
                  <c:v>1.1299999999999999</c:v>
                </c:pt>
                <c:pt idx="3796">
                  <c:v>1.24</c:v>
                </c:pt>
                <c:pt idx="3797">
                  <c:v>1.31</c:v>
                </c:pt>
                <c:pt idx="3798">
                  <c:v>1.58</c:v>
                </c:pt>
                <c:pt idx="3799">
                  <c:v>1.7</c:v>
                </c:pt>
                <c:pt idx="3800">
                  <c:v>1.69</c:v>
                </c:pt>
                <c:pt idx="3801">
                  <c:v>2.52</c:v>
                </c:pt>
                <c:pt idx="3802">
                  <c:v>2.37</c:v>
                </c:pt>
                <c:pt idx="3803">
                  <c:v>2.27</c:v>
                </c:pt>
                <c:pt idx="3804">
                  <c:v>1.95</c:v>
                </c:pt>
                <c:pt idx="3805">
                  <c:v>2.19</c:v>
                </c:pt>
                <c:pt idx="3806">
                  <c:v>2.91</c:v>
                </c:pt>
                <c:pt idx="3807">
                  <c:v>3.56</c:v>
                </c:pt>
                <c:pt idx="3808">
                  <c:v>3.46</c:v>
                </c:pt>
                <c:pt idx="3809">
                  <c:v>3.89</c:v>
                </c:pt>
                <c:pt idx="3810">
                  <c:v>3.84</c:v>
                </c:pt>
                <c:pt idx="3811">
                  <c:v>4.92</c:v>
                </c:pt>
                <c:pt idx="3812">
                  <c:v>4.93</c:v>
                </c:pt>
                <c:pt idx="3813">
                  <c:v>5.03</c:v>
                </c:pt>
                <c:pt idx="3814">
                  <c:v>5.4</c:v>
                </c:pt>
                <c:pt idx="3815">
                  <c:v>6.56</c:v>
                </c:pt>
                <c:pt idx="3816">
                  <c:v>6.19</c:v>
                </c:pt>
                <c:pt idx="3817">
                  <c:v>5.72</c:v>
                </c:pt>
                <c:pt idx="3818">
                  <c:v>7.16</c:v>
                </c:pt>
                <c:pt idx="3819">
                  <c:v>7.79</c:v>
                </c:pt>
                <c:pt idx="3820">
                  <c:v>8.1900010000000005</c:v>
                </c:pt>
                <c:pt idx="3821">
                  <c:v>8.1300000000000008</c:v>
                </c:pt>
                <c:pt idx="3822">
                  <c:v>9.1199999999999992</c:v>
                </c:pt>
                <c:pt idx="3823">
                  <c:v>9.3000000000000007</c:v>
                </c:pt>
                <c:pt idx="3824">
                  <c:v>12.43</c:v>
                </c:pt>
                <c:pt idx="3825">
                  <c:v>13.61</c:v>
                </c:pt>
                <c:pt idx="3826">
                  <c:v>11.17</c:v>
                </c:pt>
                <c:pt idx="3827">
                  <c:v>10.17</c:v>
                </c:pt>
                <c:pt idx="3828">
                  <c:v>11.48</c:v>
                </c:pt>
                <c:pt idx="3829">
                  <c:v>11.29</c:v>
                </c:pt>
                <c:pt idx="3830">
                  <c:v>9.16</c:v>
                </c:pt>
                <c:pt idx="3831">
                  <c:v>9.11</c:v>
                </c:pt>
                <c:pt idx="3832">
                  <c:v>10.27</c:v>
                </c:pt>
                <c:pt idx="3833">
                  <c:v>13.13</c:v>
                </c:pt>
                <c:pt idx="3834">
                  <c:v>13.959999</c:v>
                </c:pt>
                <c:pt idx="3835">
                  <c:v>13.6</c:v>
                </c:pt>
                <c:pt idx="3836">
                  <c:v>14.53</c:v>
                </c:pt>
                <c:pt idx="3837">
                  <c:v>12.809998999999999</c:v>
                </c:pt>
                <c:pt idx="3838">
                  <c:v>13.84</c:v>
                </c:pt>
                <c:pt idx="3839">
                  <c:v>15.6</c:v>
                </c:pt>
                <c:pt idx="3840">
                  <c:v>16.09</c:v>
                </c:pt>
                <c:pt idx="3841">
                  <c:v>12.389999</c:v>
                </c:pt>
                <c:pt idx="3842">
                  <c:v>13.320001</c:v>
                </c:pt>
                <c:pt idx="3843">
                  <c:v>13.400001</c:v>
                </c:pt>
                <c:pt idx="3844">
                  <c:v>14.43</c:v>
                </c:pt>
                <c:pt idx="3845">
                  <c:v>15.96</c:v>
                </c:pt>
                <c:pt idx="3846">
                  <c:v>14.54</c:v>
                </c:pt>
                <c:pt idx="3847">
                  <c:v>13.500000999999999</c:v>
                </c:pt>
                <c:pt idx="3848">
                  <c:v>15.43</c:v>
                </c:pt>
                <c:pt idx="3849">
                  <c:v>14.129999</c:v>
                </c:pt>
                <c:pt idx="3850">
                  <c:v>10.54</c:v>
                </c:pt>
                <c:pt idx="3851">
                  <c:v>11.26</c:v>
                </c:pt>
                <c:pt idx="3852">
                  <c:v>13.23</c:v>
                </c:pt>
                <c:pt idx="3853">
                  <c:v>11.04</c:v>
                </c:pt>
                <c:pt idx="3854">
                  <c:v>11.280001</c:v>
                </c:pt>
                <c:pt idx="3855">
                  <c:v>9.8699999999999992</c:v>
                </c:pt>
                <c:pt idx="3856">
                  <c:v>9.02</c:v>
                </c:pt>
                <c:pt idx="3857">
                  <c:v>9.36</c:v>
                </c:pt>
                <c:pt idx="3858">
                  <c:v>11.83</c:v>
                </c:pt>
                <c:pt idx="3859">
                  <c:v>11.45</c:v>
                </c:pt>
                <c:pt idx="3860">
                  <c:v>11.03</c:v>
                </c:pt>
                <c:pt idx="3861">
                  <c:v>11.59</c:v>
                </c:pt>
                <c:pt idx="3862">
                  <c:v>5.28</c:v>
                </c:pt>
                <c:pt idx="3863">
                  <c:v>7.43</c:v>
                </c:pt>
                <c:pt idx="3864">
                  <c:v>5.35</c:v>
                </c:pt>
                <c:pt idx="3865">
                  <c:v>5.73</c:v>
                </c:pt>
                <c:pt idx="3866">
                  <c:v>8.4499999999999993</c:v>
                </c:pt>
                <c:pt idx="3867">
                  <c:v>17.610001</c:v>
                </c:pt>
                <c:pt idx="3868">
                  <c:v>15.000000999999999</c:v>
                </c:pt>
                <c:pt idx="3869">
                  <c:v>15.76</c:v>
                </c:pt>
                <c:pt idx="3870">
                  <c:v>18.469999000000001</c:v>
                </c:pt>
                <c:pt idx="3871">
                  <c:v>16.850000000000001</c:v>
                </c:pt>
                <c:pt idx="3872">
                  <c:v>14.669999000000001</c:v>
                </c:pt>
                <c:pt idx="3873">
                  <c:v>10.73</c:v>
                </c:pt>
                <c:pt idx="3874">
                  <c:v>14.309998999999999</c:v>
                </c:pt>
                <c:pt idx="3875">
                  <c:v>19.140001000000002</c:v>
                </c:pt>
                <c:pt idx="3876">
                  <c:v>16.639999</c:v>
                </c:pt>
                <c:pt idx="3877">
                  <c:v>18.510000000000002</c:v>
                </c:pt>
                <c:pt idx="3878">
                  <c:v>17.470001</c:v>
                </c:pt>
                <c:pt idx="3879">
                  <c:v>12.76</c:v>
                </c:pt>
                <c:pt idx="3880">
                  <c:v>14.69</c:v>
                </c:pt>
                <c:pt idx="3881">
                  <c:v>11.77</c:v>
                </c:pt>
                <c:pt idx="3882">
                  <c:v>15.4</c:v>
                </c:pt>
                <c:pt idx="3883">
                  <c:v>11.200001</c:v>
                </c:pt>
                <c:pt idx="3884">
                  <c:v>13.21</c:v>
                </c:pt>
                <c:pt idx="3885">
                  <c:v>11.17</c:v>
                </c:pt>
                <c:pt idx="3886">
                  <c:v>10.54</c:v>
                </c:pt>
                <c:pt idx="3887">
                  <c:v>13.570001</c:v>
                </c:pt>
                <c:pt idx="3888">
                  <c:v>19.43</c:v>
                </c:pt>
                <c:pt idx="3889">
                  <c:v>20.67</c:v>
                </c:pt>
                <c:pt idx="3890">
                  <c:v>18.870000999999998</c:v>
                </c:pt>
                <c:pt idx="3891">
                  <c:v>19.27</c:v>
                </c:pt>
                <c:pt idx="3892">
                  <c:v>21.09</c:v>
                </c:pt>
                <c:pt idx="3893">
                  <c:v>16.969999000000001</c:v>
                </c:pt>
                <c:pt idx="3894">
                  <c:v>11.33</c:v>
                </c:pt>
                <c:pt idx="3895">
                  <c:v>12.74</c:v>
                </c:pt>
                <c:pt idx="3896">
                  <c:v>13.349999</c:v>
                </c:pt>
                <c:pt idx="3897">
                  <c:v>13.169999000000001</c:v>
                </c:pt>
                <c:pt idx="3898">
                  <c:v>16.599997999999999</c:v>
                </c:pt>
                <c:pt idx="3899">
                  <c:v>13.45</c:v>
                </c:pt>
                <c:pt idx="3900">
                  <c:v>15.51</c:v>
                </c:pt>
                <c:pt idx="3901">
                  <c:v>13.259999000000001</c:v>
                </c:pt>
                <c:pt idx="3902">
                  <c:v>15.12</c:v>
                </c:pt>
                <c:pt idx="3903">
                  <c:v>12.6</c:v>
                </c:pt>
                <c:pt idx="3904">
                  <c:v>12.630001</c:v>
                </c:pt>
                <c:pt idx="3905">
                  <c:v>10.57</c:v>
                </c:pt>
                <c:pt idx="3906">
                  <c:v>12.3</c:v>
                </c:pt>
                <c:pt idx="3907">
                  <c:v>13.719999</c:v>
                </c:pt>
                <c:pt idx="3908">
                  <c:v>11.91</c:v>
                </c:pt>
                <c:pt idx="3909">
                  <c:v>16.260000000000002</c:v>
                </c:pt>
                <c:pt idx="3910">
                  <c:v>13.05</c:v>
                </c:pt>
                <c:pt idx="3911">
                  <c:v>13.84</c:v>
                </c:pt>
                <c:pt idx="3912">
                  <c:v>10.48</c:v>
                </c:pt>
                <c:pt idx="3913">
                  <c:v>10.119999999999999</c:v>
                </c:pt>
                <c:pt idx="3914">
                  <c:v>15.98</c:v>
                </c:pt>
                <c:pt idx="3915">
                  <c:v>17.510000000000002</c:v>
                </c:pt>
                <c:pt idx="3916">
                  <c:v>12.74</c:v>
                </c:pt>
                <c:pt idx="3917">
                  <c:v>18.739999999999998</c:v>
                </c:pt>
                <c:pt idx="3918">
                  <c:v>15.05</c:v>
                </c:pt>
                <c:pt idx="3919">
                  <c:v>5.9</c:v>
                </c:pt>
                <c:pt idx="3920">
                  <c:v>15.85</c:v>
                </c:pt>
                <c:pt idx="3921">
                  <c:v>18.670000000000002</c:v>
                </c:pt>
                <c:pt idx="3922">
                  <c:v>18.790001</c:v>
                </c:pt>
                <c:pt idx="3923">
                  <c:v>18.539999000000002</c:v>
                </c:pt>
                <c:pt idx="3924">
                  <c:v>18.920000000000002</c:v>
                </c:pt>
                <c:pt idx="3925">
                  <c:v>18.559999000000001</c:v>
                </c:pt>
                <c:pt idx="3926">
                  <c:v>14.839999000000001</c:v>
                </c:pt>
                <c:pt idx="3927">
                  <c:v>16.579999999999998</c:v>
                </c:pt>
                <c:pt idx="3928">
                  <c:v>13.39</c:v>
                </c:pt>
                <c:pt idx="3929">
                  <c:v>12.34</c:v>
                </c:pt>
                <c:pt idx="3930">
                  <c:v>14.88</c:v>
                </c:pt>
                <c:pt idx="3931">
                  <c:v>13.249999000000001</c:v>
                </c:pt>
                <c:pt idx="3932">
                  <c:v>14.97</c:v>
                </c:pt>
                <c:pt idx="3933">
                  <c:v>14.129999</c:v>
                </c:pt>
                <c:pt idx="3934">
                  <c:v>15.360001</c:v>
                </c:pt>
                <c:pt idx="3935">
                  <c:v>16.350000000000001</c:v>
                </c:pt>
                <c:pt idx="3936">
                  <c:v>16.260000000000002</c:v>
                </c:pt>
                <c:pt idx="3937">
                  <c:v>14.920000999999999</c:v>
                </c:pt>
                <c:pt idx="3938">
                  <c:v>18.709999</c:v>
                </c:pt>
                <c:pt idx="3939">
                  <c:v>16.760000000000002</c:v>
                </c:pt>
                <c:pt idx="3940">
                  <c:v>13.2</c:v>
                </c:pt>
                <c:pt idx="3941">
                  <c:v>12.49</c:v>
                </c:pt>
                <c:pt idx="3942">
                  <c:v>15.19</c:v>
                </c:pt>
                <c:pt idx="3943">
                  <c:v>16.100000000000001</c:v>
                </c:pt>
                <c:pt idx="3944">
                  <c:v>6.3</c:v>
                </c:pt>
                <c:pt idx="3945">
                  <c:v>8.44</c:v>
                </c:pt>
                <c:pt idx="3946">
                  <c:v>12.44</c:v>
                </c:pt>
                <c:pt idx="3947">
                  <c:v>11.04</c:v>
                </c:pt>
                <c:pt idx="3948">
                  <c:v>9.11</c:v>
                </c:pt>
                <c:pt idx="3949">
                  <c:v>8.44</c:v>
                </c:pt>
                <c:pt idx="3950">
                  <c:v>6.83</c:v>
                </c:pt>
                <c:pt idx="3951">
                  <c:v>11.17</c:v>
                </c:pt>
                <c:pt idx="3952">
                  <c:v>18.579999999999998</c:v>
                </c:pt>
                <c:pt idx="3953">
                  <c:v>18.209999</c:v>
                </c:pt>
                <c:pt idx="3954">
                  <c:v>17.32</c:v>
                </c:pt>
                <c:pt idx="3955">
                  <c:v>13.789999</c:v>
                </c:pt>
                <c:pt idx="3956">
                  <c:v>11.84</c:v>
                </c:pt>
                <c:pt idx="3957">
                  <c:v>14.5</c:v>
                </c:pt>
                <c:pt idx="3958">
                  <c:v>11.52</c:v>
                </c:pt>
                <c:pt idx="3959">
                  <c:v>8.2100000000000009</c:v>
                </c:pt>
                <c:pt idx="3960">
                  <c:v>5.73</c:v>
                </c:pt>
                <c:pt idx="3961">
                  <c:v>5.21</c:v>
                </c:pt>
                <c:pt idx="3962">
                  <c:v>5.03</c:v>
                </c:pt>
                <c:pt idx="3963">
                  <c:v>5.29</c:v>
                </c:pt>
                <c:pt idx="3964">
                  <c:v>6.37</c:v>
                </c:pt>
                <c:pt idx="3965">
                  <c:v>5.23</c:v>
                </c:pt>
                <c:pt idx="3966">
                  <c:v>4.97</c:v>
                </c:pt>
                <c:pt idx="3967">
                  <c:v>4.63</c:v>
                </c:pt>
                <c:pt idx="3968">
                  <c:v>4.95</c:v>
                </c:pt>
                <c:pt idx="3969">
                  <c:v>4.3899999999999997</c:v>
                </c:pt>
                <c:pt idx="3970">
                  <c:v>4.47</c:v>
                </c:pt>
                <c:pt idx="3971">
                  <c:v>5.47</c:v>
                </c:pt>
                <c:pt idx="3972">
                  <c:v>5.05</c:v>
                </c:pt>
                <c:pt idx="3973">
                  <c:v>4.03</c:v>
                </c:pt>
                <c:pt idx="3974">
                  <c:v>4.59</c:v>
                </c:pt>
                <c:pt idx="3975">
                  <c:v>5.27</c:v>
                </c:pt>
                <c:pt idx="3976">
                  <c:v>4.13</c:v>
                </c:pt>
                <c:pt idx="3977">
                  <c:v>3.87</c:v>
                </c:pt>
                <c:pt idx="3978">
                  <c:v>4.72</c:v>
                </c:pt>
                <c:pt idx="3979">
                  <c:v>4.09</c:v>
                </c:pt>
                <c:pt idx="3980">
                  <c:v>4.37</c:v>
                </c:pt>
                <c:pt idx="3981">
                  <c:v>2.97</c:v>
                </c:pt>
                <c:pt idx="3982">
                  <c:v>2.41</c:v>
                </c:pt>
                <c:pt idx="3983">
                  <c:v>2.69</c:v>
                </c:pt>
                <c:pt idx="3984">
                  <c:v>3.52</c:v>
                </c:pt>
                <c:pt idx="3985">
                  <c:v>5.15</c:v>
                </c:pt>
                <c:pt idx="3986">
                  <c:v>4.5</c:v>
                </c:pt>
                <c:pt idx="3987">
                  <c:v>4.21</c:v>
                </c:pt>
                <c:pt idx="3988">
                  <c:v>3.99</c:v>
                </c:pt>
                <c:pt idx="3989">
                  <c:v>4.12</c:v>
                </c:pt>
                <c:pt idx="3990">
                  <c:v>3.68</c:v>
                </c:pt>
                <c:pt idx="3991">
                  <c:v>3.37</c:v>
                </c:pt>
                <c:pt idx="3992">
                  <c:v>2.13</c:v>
                </c:pt>
                <c:pt idx="3993">
                  <c:v>3.55</c:v>
                </c:pt>
                <c:pt idx="3994">
                  <c:v>3.7</c:v>
                </c:pt>
                <c:pt idx="3995">
                  <c:v>3.36</c:v>
                </c:pt>
                <c:pt idx="3996">
                  <c:v>3</c:v>
                </c:pt>
                <c:pt idx="3997">
                  <c:v>3.83</c:v>
                </c:pt>
                <c:pt idx="3998">
                  <c:v>3.99</c:v>
                </c:pt>
                <c:pt idx="3999">
                  <c:v>3.45</c:v>
                </c:pt>
                <c:pt idx="4000">
                  <c:v>3.87</c:v>
                </c:pt>
                <c:pt idx="4001">
                  <c:v>3.59</c:v>
                </c:pt>
                <c:pt idx="4002">
                  <c:v>3.33</c:v>
                </c:pt>
                <c:pt idx="4003">
                  <c:v>3.51</c:v>
                </c:pt>
                <c:pt idx="4004">
                  <c:v>3.68</c:v>
                </c:pt>
                <c:pt idx="4005">
                  <c:v>2.33</c:v>
                </c:pt>
                <c:pt idx="4006">
                  <c:v>2.85</c:v>
                </c:pt>
                <c:pt idx="4007">
                  <c:v>3.13</c:v>
                </c:pt>
                <c:pt idx="4008">
                  <c:v>2.89</c:v>
                </c:pt>
                <c:pt idx="4009">
                  <c:v>3.03</c:v>
                </c:pt>
                <c:pt idx="4010">
                  <c:v>3.05</c:v>
                </c:pt>
                <c:pt idx="4011">
                  <c:v>2.82</c:v>
                </c:pt>
                <c:pt idx="4012">
                  <c:v>2.84</c:v>
                </c:pt>
                <c:pt idx="4013">
                  <c:v>2.64</c:v>
                </c:pt>
                <c:pt idx="4014">
                  <c:v>2.34</c:v>
                </c:pt>
                <c:pt idx="4015">
                  <c:v>2.27</c:v>
                </c:pt>
                <c:pt idx="4016">
                  <c:v>2.84</c:v>
                </c:pt>
                <c:pt idx="4017">
                  <c:v>2.74</c:v>
                </c:pt>
                <c:pt idx="4018">
                  <c:v>2.3199999999999998</c:v>
                </c:pt>
                <c:pt idx="4019">
                  <c:v>1.87</c:v>
                </c:pt>
                <c:pt idx="4020">
                  <c:v>1.81</c:v>
                </c:pt>
                <c:pt idx="4021">
                  <c:v>2.1</c:v>
                </c:pt>
                <c:pt idx="4022">
                  <c:v>1.77</c:v>
                </c:pt>
                <c:pt idx="4023">
                  <c:v>0.84</c:v>
                </c:pt>
                <c:pt idx="4024">
                  <c:v>1.44</c:v>
                </c:pt>
                <c:pt idx="4025">
                  <c:v>1.06</c:v>
                </c:pt>
                <c:pt idx="4026">
                  <c:v>1.6</c:v>
                </c:pt>
                <c:pt idx="4027">
                  <c:v>1.07</c:v>
                </c:pt>
                <c:pt idx="4028">
                  <c:v>1.47</c:v>
                </c:pt>
                <c:pt idx="4029">
                  <c:v>1.24</c:v>
                </c:pt>
                <c:pt idx="4030">
                  <c:v>1.1000000000000001</c:v>
                </c:pt>
                <c:pt idx="4031">
                  <c:v>1.26</c:v>
                </c:pt>
                <c:pt idx="4032">
                  <c:v>0.83</c:v>
                </c:pt>
                <c:pt idx="4033">
                  <c:v>1.2</c:v>
                </c:pt>
                <c:pt idx="4034">
                  <c:v>0.55000000000000004</c:v>
                </c:pt>
                <c:pt idx="4035">
                  <c:v>0.97</c:v>
                </c:pt>
                <c:pt idx="4036">
                  <c:v>0.71</c:v>
                </c:pt>
                <c:pt idx="4037">
                  <c:v>0.89</c:v>
                </c:pt>
                <c:pt idx="4038">
                  <c:v>0.64</c:v>
                </c:pt>
                <c:pt idx="4039">
                  <c:v>0.8</c:v>
                </c:pt>
                <c:pt idx="4040">
                  <c:v>0.72</c:v>
                </c:pt>
                <c:pt idx="4041">
                  <c:v>0.59</c:v>
                </c:pt>
                <c:pt idx="4042">
                  <c:v>0.73</c:v>
                </c:pt>
                <c:pt idx="4043">
                  <c:v>0.65</c:v>
                </c:pt>
                <c:pt idx="4044">
                  <c:v>0.75</c:v>
                </c:pt>
                <c:pt idx="4045">
                  <c:v>0.66</c:v>
                </c:pt>
                <c:pt idx="4046">
                  <c:v>0.72</c:v>
                </c:pt>
                <c:pt idx="4047">
                  <c:v>0.57999999999999996</c:v>
                </c:pt>
                <c:pt idx="4048">
                  <c:v>0.62</c:v>
                </c:pt>
                <c:pt idx="4049">
                  <c:v>0.55000000000000004</c:v>
                </c:pt>
                <c:pt idx="4050">
                  <c:v>0.79</c:v>
                </c:pt>
                <c:pt idx="4051">
                  <c:v>0.5</c:v>
                </c:pt>
                <c:pt idx="4052">
                  <c:v>0.31</c:v>
                </c:pt>
                <c:pt idx="4053">
                  <c:v>0.36</c:v>
                </c:pt>
                <c:pt idx="4054">
                  <c:v>0.53</c:v>
                </c:pt>
                <c:pt idx="4055">
                  <c:v>0.24</c:v>
                </c:pt>
                <c:pt idx="4056">
                  <c:v>0.57999999999999996</c:v>
                </c:pt>
                <c:pt idx="4057">
                  <c:v>0.63</c:v>
                </c:pt>
                <c:pt idx="4058">
                  <c:v>0.49</c:v>
                </c:pt>
                <c:pt idx="4059">
                  <c:v>0.51</c:v>
                </c:pt>
                <c:pt idx="4060">
                  <c:v>0.51</c:v>
                </c:pt>
                <c:pt idx="4061">
                  <c:v>0.59</c:v>
                </c:pt>
                <c:pt idx="4062">
                  <c:v>0.46</c:v>
                </c:pt>
                <c:pt idx="4063">
                  <c:v>0.32</c:v>
                </c:pt>
                <c:pt idx="4064">
                  <c:v>0.56999999999999995</c:v>
                </c:pt>
                <c:pt idx="4065">
                  <c:v>0.71</c:v>
                </c:pt>
                <c:pt idx="4066">
                  <c:v>0.63</c:v>
                </c:pt>
                <c:pt idx="4067">
                  <c:v>0.56999999999999995</c:v>
                </c:pt>
                <c:pt idx="4068">
                  <c:v>0.46</c:v>
                </c:pt>
                <c:pt idx="4069">
                  <c:v>0.67</c:v>
                </c:pt>
                <c:pt idx="4070">
                  <c:v>0.36</c:v>
                </c:pt>
                <c:pt idx="4071">
                  <c:v>0</c:v>
                </c:pt>
                <c:pt idx="4072">
                  <c:v>8.7591000000000002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69</c:v>
                </c:pt>
                <c:pt idx="4080">
                  <c:v>0.66</c:v>
                </c:pt>
                <c:pt idx="4081">
                  <c:v>1.06</c:v>
                </c:pt>
                <c:pt idx="4082">
                  <c:v>0.88</c:v>
                </c:pt>
                <c:pt idx="4083">
                  <c:v>1.36</c:v>
                </c:pt>
                <c:pt idx="4084">
                  <c:v>1.31</c:v>
                </c:pt>
                <c:pt idx="4085">
                  <c:v>1.62</c:v>
                </c:pt>
                <c:pt idx="4086">
                  <c:v>1.54</c:v>
                </c:pt>
                <c:pt idx="4087">
                  <c:v>1.98</c:v>
                </c:pt>
                <c:pt idx="4088">
                  <c:v>1.96</c:v>
                </c:pt>
                <c:pt idx="4089">
                  <c:v>1.92</c:v>
                </c:pt>
                <c:pt idx="4090">
                  <c:v>2.06</c:v>
                </c:pt>
                <c:pt idx="4091">
                  <c:v>2.3199999999999998</c:v>
                </c:pt>
                <c:pt idx="4092">
                  <c:v>2.1800000000000002</c:v>
                </c:pt>
                <c:pt idx="4093">
                  <c:v>2.65</c:v>
                </c:pt>
                <c:pt idx="4094">
                  <c:v>2.96</c:v>
                </c:pt>
                <c:pt idx="4095">
                  <c:v>3.17</c:v>
                </c:pt>
                <c:pt idx="4096">
                  <c:v>3.59</c:v>
                </c:pt>
                <c:pt idx="4097">
                  <c:v>2.99</c:v>
                </c:pt>
                <c:pt idx="4098">
                  <c:v>4.32</c:v>
                </c:pt>
                <c:pt idx="4099">
                  <c:v>3.88</c:v>
                </c:pt>
                <c:pt idx="4100">
                  <c:v>4.66</c:v>
                </c:pt>
                <c:pt idx="4101">
                  <c:v>4.8899999999999997</c:v>
                </c:pt>
                <c:pt idx="4102">
                  <c:v>4.95</c:v>
                </c:pt>
                <c:pt idx="4103">
                  <c:v>5.36</c:v>
                </c:pt>
                <c:pt idx="4104">
                  <c:v>5.64</c:v>
                </c:pt>
                <c:pt idx="4105">
                  <c:v>6.08</c:v>
                </c:pt>
                <c:pt idx="4106">
                  <c:v>6.67</c:v>
                </c:pt>
                <c:pt idx="4107">
                  <c:v>6.91</c:v>
                </c:pt>
                <c:pt idx="4108">
                  <c:v>7.25</c:v>
                </c:pt>
                <c:pt idx="4109">
                  <c:v>6.89</c:v>
                </c:pt>
                <c:pt idx="4110">
                  <c:v>8.58</c:v>
                </c:pt>
                <c:pt idx="4111">
                  <c:v>7.9400009999999996</c:v>
                </c:pt>
                <c:pt idx="4112">
                  <c:v>8.3899989999999995</c:v>
                </c:pt>
                <c:pt idx="4113">
                  <c:v>9.76</c:v>
                </c:pt>
                <c:pt idx="4114">
                  <c:v>9.1999999999999993</c:v>
                </c:pt>
                <c:pt idx="4115">
                  <c:v>7.89</c:v>
                </c:pt>
                <c:pt idx="4116">
                  <c:v>6.43</c:v>
                </c:pt>
                <c:pt idx="4117">
                  <c:v>6.47</c:v>
                </c:pt>
                <c:pt idx="4118">
                  <c:v>6.9</c:v>
                </c:pt>
                <c:pt idx="4119">
                  <c:v>9.5</c:v>
                </c:pt>
                <c:pt idx="4120">
                  <c:v>9.52</c:v>
                </c:pt>
                <c:pt idx="4121">
                  <c:v>8.8800000000000008</c:v>
                </c:pt>
                <c:pt idx="4122">
                  <c:v>8.83</c:v>
                </c:pt>
                <c:pt idx="4123">
                  <c:v>9.6500009999999996</c:v>
                </c:pt>
                <c:pt idx="4124">
                  <c:v>5.17</c:v>
                </c:pt>
                <c:pt idx="4125">
                  <c:v>8.6900010000000005</c:v>
                </c:pt>
                <c:pt idx="4126">
                  <c:v>11.190001000000001</c:v>
                </c:pt>
                <c:pt idx="4127">
                  <c:v>9.8499990000000004</c:v>
                </c:pt>
                <c:pt idx="4128">
                  <c:v>10.639999</c:v>
                </c:pt>
                <c:pt idx="4129">
                  <c:v>10.029999999999999</c:v>
                </c:pt>
                <c:pt idx="4130">
                  <c:v>12.309998999999999</c:v>
                </c:pt>
                <c:pt idx="4131">
                  <c:v>12.8</c:v>
                </c:pt>
                <c:pt idx="4132">
                  <c:v>14.669999000000001</c:v>
                </c:pt>
                <c:pt idx="4133">
                  <c:v>14.94</c:v>
                </c:pt>
                <c:pt idx="4134">
                  <c:v>12.73</c:v>
                </c:pt>
                <c:pt idx="4135">
                  <c:v>10.77</c:v>
                </c:pt>
                <c:pt idx="4136">
                  <c:v>6.16</c:v>
                </c:pt>
                <c:pt idx="4137">
                  <c:v>10.79</c:v>
                </c:pt>
                <c:pt idx="4138">
                  <c:v>11.06</c:v>
                </c:pt>
                <c:pt idx="4139">
                  <c:v>8.2799999999999994</c:v>
                </c:pt>
                <c:pt idx="4140">
                  <c:v>6.2</c:v>
                </c:pt>
                <c:pt idx="4141">
                  <c:v>4.46</c:v>
                </c:pt>
                <c:pt idx="4142">
                  <c:v>11.990000999999999</c:v>
                </c:pt>
                <c:pt idx="4143">
                  <c:v>9.24</c:v>
                </c:pt>
                <c:pt idx="4144">
                  <c:v>10.24</c:v>
                </c:pt>
                <c:pt idx="4145">
                  <c:v>8.7200000000000006</c:v>
                </c:pt>
                <c:pt idx="4146">
                  <c:v>8.2100000000000009</c:v>
                </c:pt>
                <c:pt idx="4147">
                  <c:v>8.5500000000000007</c:v>
                </c:pt>
                <c:pt idx="4148">
                  <c:v>8.4700000000000006</c:v>
                </c:pt>
                <c:pt idx="4149">
                  <c:v>10.8</c:v>
                </c:pt>
                <c:pt idx="4150">
                  <c:v>7.91</c:v>
                </c:pt>
                <c:pt idx="4151">
                  <c:v>6.14</c:v>
                </c:pt>
                <c:pt idx="4152">
                  <c:v>6.49</c:v>
                </c:pt>
                <c:pt idx="4153">
                  <c:v>6.83</c:v>
                </c:pt>
                <c:pt idx="4154">
                  <c:v>8.08</c:v>
                </c:pt>
                <c:pt idx="4155">
                  <c:v>6.55</c:v>
                </c:pt>
                <c:pt idx="4156">
                  <c:v>7.1500009999999996</c:v>
                </c:pt>
                <c:pt idx="4157">
                  <c:v>7.05</c:v>
                </c:pt>
                <c:pt idx="4158">
                  <c:v>7.69</c:v>
                </c:pt>
                <c:pt idx="4159">
                  <c:v>7.99</c:v>
                </c:pt>
                <c:pt idx="4160">
                  <c:v>7.35</c:v>
                </c:pt>
                <c:pt idx="4161">
                  <c:v>7.45</c:v>
                </c:pt>
                <c:pt idx="4162">
                  <c:v>7.4</c:v>
                </c:pt>
                <c:pt idx="4163">
                  <c:v>7.6</c:v>
                </c:pt>
                <c:pt idx="4164">
                  <c:v>7.31</c:v>
                </c:pt>
                <c:pt idx="4165">
                  <c:v>6.24</c:v>
                </c:pt>
                <c:pt idx="4166">
                  <c:v>6.4</c:v>
                </c:pt>
                <c:pt idx="4167">
                  <c:v>7.39</c:v>
                </c:pt>
                <c:pt idx="4168">
                  <c:v>6.77</c:v>
                </c:pt>
                <c:pt idx="4169">
                  <c:v>8</c:v>
                </c:pt>
                <c:pt idx="4170">
                  <c:v>9.0599989999999995</c:v>
                </c:pt>
                <c:pt idx="4171">
                  <c:v>8.73</c:v>
                </c:pt>
                <c:pt idx="4172">
                  <c:v>9.07</c:v>
                </c:pt>
                <c:pt idx="4173">
                  <c:v>10.49</c:v>
                </c:pt>
                <c:pt idx="4174">
                  <c:v>10.52</c:v>
                </c:pt>
                <c:pt idx="4175">
                  <c:v>9.84</c:v>
                </c:pt>
                <c:pt idx="4176">
                  <c:v>8.5299999999999994</c:v>
                </c:pt>
                <c:pt idx="4177">
                  <c:v>8.68</c:v>
                </c:pt>
                <c:pt idx="4178">
                  <c:v>7.1</c:v>
                </c:pt>
                <c:pt idx="4179">
                  <c:v>8.0300010000000004</c:v>
                </c:pt>
                <c:pt idx="4180">
                  <c:v>10.43</c:v>
                </c:pt>
                <c:pt idx="4181">
                  <c:v>12.13</c:v>
                </c:pt>
                <c:pt idx="4182">
                  <c:v>11.990000999999999</c:v>
                </c:pt>
                <c:pt idx="4183">
                  <c:v>11.97</c:v>
                </c:pt>
                <c:pt idx="4184">
                  <c:v>13.55</c:v>
                </c:pt>
                <c:pt idx="4185">
                  <c:v>12.77</c:v>
                </c:pt>
                <c:pt idx="4186">
                  <c:v>13</c:v>
                </c:pt>
                <c:pt idx="4187">
                  <c:v>12.83</c:v>
                </c:pt>
                <c:pt idx="4188">
                  <c:v>12.47</c:v>
                </c:pt>
                <c:pt idx="4189">
                  <c:v>13.64</c:v>
                </c:pt>
                <c:pt idx="4190">
                  <c:v>13.61</c:v>
                </c:pt>
                <c:pt idx="4191">
                  <c:v>14.41</c:v>
                </c:pt>
                <c:pt idx="4192">
                  <c:v>13.69</c:v>
                </c:pt>
                <c:pt idx="4193">
                  <c:v>13.799999</c:v>
                </c:pt>
                <c:pt idx="4194">
                  <c:v>14.290001</c:v>
                </c:pt>
                <c:pt idx="4195">
                  <c:v>14.599999</c:v>
                </c:pt>
                <c:pt idx="4196">
                  <c:v>13.93</c:v>
                </c:pt>
                <c:pt idx="4197">
                  <c:v>16.050001000000002</c:v>
                </c:pt>
                <c:pt idx="4198">
                  <c:v>15.880001</c:v>
                </c:pt>
                <c:pt idx="4199">
                  <c:v>13.339999000000001</c:v>
                </c:pt>
                <c:pt idx="4200">
                  <c:v>14.210001</c:v>
                </c:pt>
                <c:pt idx="4201">
                  <c:v>14.589999000000001</c:v>
                </c:pt>
                <c:pt idx="4202">
                  <c:v>13.44</c:v>
                </c:pt>
                <c:pt idx="4203">
                  <c:v>13.37</c:v>
                </c:pt>
                <c:pt idx="4204">
                  <c:v>15.870001</c:v>
                </c:pt>
                <c:pt idx="4205">
                  <c:v>15.539999</c:v>
                </c:pt>
                <c:pt idx="4206">
                  <c:v>15.43</c:v>
                </c:pt>
                <c:pt idx="4207">
                  <c:v>14.17</c:v>
                </c:pt>
                <c:pt idx="4208">
                  <c:v>6.34</c:v>
                </c:pt>
                <c:pt idx="4209">
                  <c:v>14.47</c:v>
                </c:pt>
                <c:pt idx="4210">
                  <c:v>14.39</c:v>
                </c:pt>
                <c:pt idx="4211">
                  <c:v>17.170000000000002</c:v>
                </c:pt>
                <c:pt idx="4212">
                  <c:v>15.82</c:v>
                </c:pt>
                <c:pt idx="4213">
                  <c:v>15.629999</c:v>
                </c:pt>
                <c:pt idx="4214">
                  <c:v>14.33</c:v>
                </c:pt>
                <c:pt idx="4215">
                  <c:v>16.329999999999998</c:v>
                </c:pt>
                <c:pt idx="4216">
                  <c:v>17.43</c:v>
                </c:pt>
                <c:pt idx="4217">
                  <c:v>16.670000000000002</c:v>
                </c:pt>
                <c:pt idx="4218">
                  <c:v>11.93</c:v>
                </c:pt>
                <c:pt idx="4219">
                  <c:v>11.69</c:v>
                </c:pt>
                <c:pt idx="4220">
                  <c:v>12.96</c:v>
                </c:pt>
                <c:pt idx="4221">
                  <c:v>12.52</c:v>
                </c:pt>
                <c:pt idx="4222">
                  <c:v>12.29</c:v>
                </c:pt>
                <c:pt idx="4223">
                  <c:v>14.830000999999999</c:v>
                </c:pt>
                <c:pt idx="4224">
                  <c:v>15.74</c:v>
                </c:pt>
                <c:pt idx="4225">
                  <c:v>16.41</c:v>
                </c:pt>
                <c:pt idx="4226">
                  <c:v>12.790001</c:v>
                </c:pt>
                <c:pt idx="4227">
                  <c:v>10.87</c:v>
                </c:pt>
                <c:pt idx="4228">
                  <c:v>14.040001</c:v>
                </c:pt>
                <c:pt idx="4229">
                  <c:v>21.91</c:v>
                </c:pt>
                <c:pt idx="4230">
                  <c:v>16.07</c:v>
                </c:pt>
                <c:pt idx="4231">
                  <c:v>13.330000999999999</c:v>
                </c:pt>
                <c:pt idx="4232">
                  <c:v>11.49</c:v>
                </c:pt>
                <c:pt idx="4233">
                  <c:v>20.190000999999999</c:v>
                </c:pt>
                <c:pt idx="4234">
                  <c:v>16.959999</c:v>
                </c:pt>
                <c:pt idx="4235">
                  <c:v>21.879999000000002</c:v>
                </c:pt>
                <c:pt idx="4236">
                  <c:v>19.869999</c:v>
                </c:pt>
                <c:pt idx="4237">
                  <c:v>20.350000000000001</c:v>
                </c:pt>
                <c:pt idx="4238">
                  <c:v>21.289999000000002</c:v>
                </c:pt>
                <c:pt idx="4239">
                  <c:v>21.4</c:v>
                </c:pt>
                <c:pt idx="4240">
                  <c:v>23.84</c:v>
                </c:pt>
                <c:pt idx="4241">
                  <c:v>21.789999000000002</c:v>
                </c:pt>
                <c:pt idx="4242">
                  <c:v>21.43</c:v>
                </c:pt>
                <c:pt idx="4243">
                  <c:v>21.65</c:v>
                </c:pt>
                <c:pt idx="4244">
                  <c:v>14.16</c:v>
                </c:pt>
                <c:pt idx="4245">
                  <c:v>16.879999000000002</c:v>
                </c:pt>
                <c:pt idx="4246">
                  <c:v>20.640001000000002</c:v>
                </c:pt>
                <c:pt idx="4247">
                  <c:v>22.709999</c:v>
                </c:pt>
                <c:pt idx="4248">
                  <c:v>15.75</c:v>
                </c:pt>
                <c:pt idx="4249">
                  <c:v>14.300001</c:v>
                </c:pt>
                <c:pt idx="4250">
                  <c:v>9.64</c:v>
                </c:pt>
                <c:pt idx="4251">
                  <c:v>16.050001000000002</c:v>
                </c:pt>
                <c:pt idx="4252">
                  <c:v>18.09</c:v>
                </c:pt>
                <c:pt idx="4253">
                  <c:v>16.230001000000001</c:v>
                </c:pt>
                <c:pt idx="4254">
                  <c:v>13.91</c:v>
                </c:pt>
                <c:pt idx="4255">
                  <c:v>11.55</c:v>
                </c:pt>
                <c:pt idx="4256">
                  <c:v>13.51</c:v>
                </c:pt>
                <c:pt idx="4257">
                  <c:v>12.08</c:v>
                </c:pt>
                <c:pt idx="4258">
                  <c:v>5.46</c:v>
                </c:pt>
                <c:pt idx="4259">
                  <c:v>6.79</c:v>
                </c:pt>
                <c:pt idx="4260">
                  <c:v>8.1900010000000005</c:v>
                </c:pt>
                <c:pt idx="4261">
                  <c:v>4.67</c:v>
                </c:pt>
                <c:pt idx="4262">
                  <c:v>3.05</c:v>
                </c:pt>
                <c:pt idx="4263">
                  <c:v>5.33</c:v>
                </c:pt>
                <c:pt idx="4264">
                  <c:v>5.58</c:v>
                </c:pt>
                <c:pt idx="4265">
                  <c:v>5.49</c:v>
                </c:pt>
                <c:pt idx="4266">
                  <c:v>5.56</c:v>
                </c:pt>
                <c:pt idx="4267">
                  <c:v>4.71</c:v>
                </c:pt>
                <c:pt idx="4268">
                  <c:v>4.92</c:v>
                </c:pt>
                <c:pt idx="4269">
                  <c:v>4.43</c:v>
                </c:pt>
                <c:pt idx="4270">
                  <c:v>4.93</c:v>
                </c:pt>
                <c:pt idx="4271">
                  <c:v>4.63</c:v>
                </c:pt>
                <c:pt idx="4272">
                  <c:v>5.03</c:v>
                </c:pt>
                <c:pt idx="4273">
                  <c:v>4.59</c:v>
                </c:pt>
                <c:pt idx="4274">
                  <c:v>4.76</c:v>
                </c:pt>
                <c:pt idx="4275">
                  <c:v>4.3499999999999996</c:v>
                </c:pt>
                <c:pt idx="4276">
                  <c:v>4.5199999999999996</c:v>
                </c:pt>
                <c:pt idx="4277">
                  <c:v>4.83</c:v>
                </c:pt>
                <c:pt idx="4278">
                  <c:v>4.7699999999999996</c:v>
                </c:pt>
                <c:pt idx="4279">
                  <c:v>4.43</c:v>
                </c:pt>
                <c:pt idx="4280">
                  <c:v>4.24</c:v>
                </c:pt>
                <c:pt idx="4281">
                  <c:v>4</c:v>
                </c:pt>
                <c:pt idx="4282">
                  <c:v>4.1399999999999997</c:v>
                </c:pt>
                <c:pt idx="4283">
                  <c:v>1.8</c:v>
                </c:pt>
                <c:pt idx="4284">
                  <c:v>4</c:v>
                </c:pt>
                <c:pt idx="4285">
                  <c:v>2.36</c:v>
                </c:pt>
                <c:pt idx="4286">
                  <c:v>4.12</c:v>
                </c:pt>
                <c:pt idx="4287">
                  <c:v>3.98</c:v>
                </c:pt>
                <c:pt idx="4288">
                  <c:v>4.05</c:v>
                </c:pt>
                <c:pt idx="4289">
                  <c:v>4.91</c:v>
                </c:pt>
                <c:pt idx="4290">
                  <c:v>3.87</c:v>
                </c:pt>
                <c:pt idx="4291">
                  <c:v>5.23</c:v>
                </c:pt>
                <c:pt idx="4292">
                  <c:v>4.09</c:v>
                </c:pt>
                <c:pt idx="4293">
                  <c:v>4.12</c:v>
                </c:pt>
                <c:pt idx="4294">
                  <c:v>4.68</c:v>
                </c:pt>
                <c:pt idx="4295">
                  <c:v>3.6</c:v>
                </c:pt>
                <c:pt idx="4296">
                  <c:v>4.2699999999999996</c:v>
                </c:pt>
                <c:pt idx="4297">
                  <c:v>4.4000000000000004</c:v>
                </c:pt>
                <c:pt idx="4298">
                  <c:v>4.41</c:v>
                </c:pt>
                <c:pt idx="4299">
                  <c:v>3.71</c:v>
                </c:pt>
                <c:pt idx="4300">
                  <c:v>4.07</c:v>
                </c:pt>
                <c:pt idx="4301">
                  <c:v>3.97</c:v>
                </c:pt>
                <c:pt idx="4302">
                  <c:v>3.76</c:v>
                </c:pt>
                <c:pt idx="4303">
                  <c:v>3.66</c:v>
                </c:pt>
                <c:pt idx="4304">
                  <c:v>4.4800000000000004</c:v>
                </c:pt>
                <c:pt idx="4305">
                  <c:v>3.52</c:v>
                </c:pt>
                <c:pt idx="4306">
                  <c:v>3.62</c:v>
                </c:pt>
                <c:pt idx="4307">
                  <c:v>1.72</c:v>
                </c:pt>
                <c:pt idx="4308">
                  <c:v>3.22</c:v>
                </c:pt>
                <c:pt idx="4309">
                  <c:v>2.58</c:v>
                </c:pt>
                <c:pt idx="4310">
                  <c:v>2.72</c:v>
                </c:pt>
                <c:pt idx="4311">
                  <c:v>2.29</c:v>
                </c:pt>
                <c:pt idx="4312">
                  <c:v>2.0499999999999998</c:v>
                </c:pt>
                <c:pt idx="4313">
                  <c:v>2.69</c:v>
                </c:pt>
                <c:pt idx="4314">
                  <c:v>2.06</c:v>
                </c:pt>
                <c:pt idx="4315">
                  <c:v>2.2999999999999998</c:v>
                </c:pt>
                <c:pt idx="4316">
                  <c:v>2.12</c:v>
                </c:pt>
                <c:pt idx="4317">
                  <c:v>1.93</c:v>
                </c:pt>
                <c:pt idx="4318">
                  <c:v>1.47</c:v>
                </c:pt>
                <c:pt idx="4319">
                  <c:v>1.89</c:v>
                </c:pt>
                <c:pt idx="4320">
                  <c:v>0.98</c:v>
                </c:pt>
                <c:pt idx="4321">
                  <c:v>1.01</c:v>
                </c:pt>
                <c:pt idx="4322">
                  <c:v>0.77</c:v>
                </c:pt>
                <c:pt idx="4323">
                  <c:v>0.7</c:v>
                </c:pt>
                <c:pt idx="4324">
                  <c:v>0.77</c:v>
                </c:pt>
                <c:pt idx="4325">
                  <c:v>0.64</c:v>
                </c:pt>
                <c:pt idx="4326">
                  <c:v>0.51</c:v>
                </c:pt>
                <c:pt idx="4327">
                  <c:v>0.89</c:v>
                </c:pt>
                <c:pt idx="4328">
                  <c:v>0.62</c:v>
                </c:pt>
                <c:pt idx="4329">
                  <c:v>0.82</c:v>
                </c:pt>
                <c:pt idx="4330">
                  <c:v>0.78</c:v>
                </c:pt>
                <c:pt idx="4331">
                  <c:v>0.76</c:v>
                </c:pt>
                <c:pt idx="4332">
                  <c:v>0.69</c:v>
                </c:pt>
                <c:pt idx="4333">
                  <c:v>0.33</c:v>
                </c:pt>
                <c:pt idx="4334">
                  <c:v>0.38</c:v>
                </c:pt>
                <c:pt idx="4335">
                  <c:v>0.34</c:v>
                </c:pt>
                <c:pt idx="4336">
                  <c:v>0.7</c:v>
                </c:pt>
                <c:pt idx="4337">
                  <c:v>0.42</c:v>
                </c:pt>
                <c:pt idx="4338">
                  <c:v>0.52</c:v>
                </c:pt>
                <c:pt idx="4339">
                  <c:v>0.44</c:v>
                </c:pt>
                <c:pt idx="4340">
                  <c:v>0.44</c:v>
                </c:pt>
                <c:pt idx="4341">
                  <c:v>0.36</c:v>
                </c:pt>
                <c:pt idx="4342">
                  <c:v>0.44</c:v>
                </c:pt>
                <c:pt idx="4343">
                  <c:v>0.33</c:v>
                </c:pt>
                <c:pt idx="4344">
                  <c:v>0.36</c:v>
                </c:pt>
                <c:pt idx="4345">
                  <c:v>0.57999999999999996</c:v>
                </c:pt>
                <c:pt idx="4346">
                  <c:v>0.23</c:v>
                </c:pt>
                <c:pt idx="4347">
                  <c:v>0.65</c:v>
                </c:pt>
                <c:pt idx="4348">
                  <c:v>0.53</c:v>
                </c:pt>
                <c:pt idx="4349">
                  <c:v>0.41</c:v>
                </c:pt>
                <c:pt idx="4350">
                  <c:v>0.54</c:v>
                </c:pt>
                <c:pt idx="4351">
                  <c:v>0.83</c:v>
                </c:pt>
                <c:pt idx="4352">
                  <c:v>0.35</c:v>
                </c:pt>
                <c:pt idx="4353">
                  <c:v>0.42</c:v>
                </c:pt>
                <c:pt idx="4354">
                  <c:v>0.25</c:v>
                </c:pt>
                <c:pt idx="4355">
                  <c:v>0.37</c:v>
                </c:pt>
                <c:pt idx="4356">
                  <c:v>0.57999999999999996</c:v>
                </c:pt>
                <c:pt idx="4357">
                  <c:v>0.67</c:v>
                </c:pt>
                <c:pt idx="4358">
                  <c:v>0.14000000000000001</c:v>
                </c:pt>
                <c:pt idx="4359">
                  <c:v>0.68</c:v>
                </c:pt>
                <c:pt idx="4360">
                  <c:v>0.43</c:v>
                </c:pt>
                <c:pt idx="4361">
                  <c:v>0.69</c:v>
                </c:pt>
                <c:pt idx="4362">
                  <c:v>0.56999999999999995</c:v>
                </c:pt>
                <c:pt idx="4363">
                  <c:v>0.78</c:v>
                </c:pt>
                <c:pt idx="4364">
                  <c:v>1</c:v>
                </c:pt>
                <c:pt idx="4365">
                  <c:v>1.04</c:v>
                </c:pt>
                <c:pt idx="4366">
                  <c:v>0.7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44</c:v>
                </c:pt>
                <c:pt idx="4375">
                  <c:v>1.92</c:v>
                </c:pt>
                <c:pt idx="4376">
                  <c:v>1.79</c:v>
                </c:pt>
                <c:pt idx="4377">
                  <c:v>1.93</c:v>
                </c:pt>
                <c:pt idx="4378">
                  <c:v>2.19</c:v>
                </c:pt>
                <c:pt idx="4379">
                  <c:v>2.5299999999999998</c:v>
                </c:pt>
                <c:pt idx="4380">
                  <c:v>2.33</c:v>
                </c:pt>
                <c:pt idx="4381">
                  <c:v>2.59</c:v>
                </c:pt>
                <c:pt idx="4382">
                  <c:v>3.19</c:v>
                </c:pt>
                <c:pt idx="4383">
                  <c:v>3.41</c:v>
                </c:pt>
                <c:pt idx="4384">
                  <c:v>3.91</c:v>
                </c:pt>
                <c:pt idx="4385">
                  <c:v>4</c:v>
                </c:pt>
                <c:pt idx="4386">
                  <c:v>4.3600000000000003</c:v>
                </c:pt>
                <c:pt idx="4387">
                  <c:v>4.1100000000000003</c:v>
                </c:pt>
                <c:pt idx="4388">
                  <c:v>5.7</c:v>
                </c:pt>
                <c:pt idx="4389">
                  <c:v>5.28</c:v>
                </c:pt>
                <c:pt idx="4390">
                  <c:v>6.01</c:v>
                </c:pt>
                <c:pt idx="4391">
                  <c:v>5.14</c:v>
                </c:pt>
                <c:pt idx="4392">
                  <c:v>5.97</c:v>
                </c:pt>
                <c:pt idx="4393">
                  <c:v>7.53</c:v>
                </c:pt>
                <c:pt idx="4394">
                  <c:v>6.17</c:v>
                </c:pt>
                <c:pt idx="4395">
                  <c:v>7.54</c:v>
                </c:pt>
                <c:pt idx="4396">
                  <c:v>7.95</c:v>
                </c:pt>
                <c:pt idx="4397">
                  <c:v>8.8200009999999995</c:v>
                </c:pt>
                <c:pt idx="4398">
                  <c:v>9.8800000000000008</c:v>
                </c:pt>
                <c:pt idx="4399">
                  <c:v>10.809998999999999</c:v>
                </c:pt>
                <c:pt idx="4400">
                  <c:v>9.1300000000000008</c:v>
                </c:pt>
                <c:pt idx="4401">
                  <c:v>9.16</c:v>
                </c:pt>
                <c:pt idx="4402">
                  <c:v>9.01</c:v>
                </c:pt>
                <c:pt idx="4403">
                  <c:v>12.66</c:v>
                </c:pt>
                <c:pt idx="4404">
                  <c:v>8.9600000000000009</c:v>
                </c:pt>
                <c:pt idx="4405">
                  <c:v>9.76</c:v>
                </c:pt>
                <c:pt idx="4406">
                  <c:v>11.190001000000001</c:v>
                </c:pt>
                <c:pt idx="4407">
                  <c:v>8.9600000000000009</c:v>
                </c:pt>
                <c:pt idx="4408">
                  <c:v>10.050000000000001</c:v>
                </c:pt>
                <c:pt idx="4409">
                  <c:v>9.1300000000000008</c:v>
                </c:pt>
                <c:pt idx="4410">
                  <c:v>9.7899999999999991</c:v>
                </c:pt>
                <c:pt idx="4411">
                  <c:v>10.83</c:v>
                </c:pt>
                <c:pt idx="4412">
                  <c:v>12.19</c:v>
                </c:pt>
                <c:pt idx="4413">
                  <c:v>11.25</c:v>
                </c:pt>
                <c:pt idx="4414">
                  <c:v>10.96</c:v>
                </c:pt>
                <c:pt idx="4415">
                  <c:v>12.030001</c:v>
                </c:pt>
                <c:pt idx="4416">
                  <c:v>10.84</c:v>
                </c:pt>
                <c:pt idx="4417">
                  <c:v>12.76</c:v>
                </c:pt>
                <c:pt idx="4418">
                  <c:v>12.309998999999999</c:v>
                </c:pt>
                <c:pt idx="4419">
                  <c:v>11.62</c:v>
                </c:pt>
                <c:pt idx="4420">
                  <c:v>11.200001</c:v>
                </c:pt>
                <c:pt idx="4421">
                  <c:v>13.78</c:v>
                </c:pt>
                <c:pt idx="4422">
                  <c:v>13.869999</c:v>
                </c:pt>
                <c:pt idx="4423">
                  <c:v>10.809998999999999</c:v>
                </c:pt>
                <c:pt idx="4424">
                  <c:v>12.2</c:v>
                </c:pt>
                <c:pt idx="4425">
                  <c:v>12.27</c:v>
                </c:pt>
                <c:pt idx="4426">
                  <c:v>13.169999000000001</c:v>
                </c:pt>
                <c:pt idx="4427">
                  <c:v>12.41</c:v>
                </c:pt>
                <c:pt idx="4428">
                  <c:v>11.61</c:v>
                </c:pt>
                <c:pt idx="4429">
                  <c:v>11.55</c:v>
                </c:pt>
                <c:pt idx="4430">
                  <c:v>11.71</c:v>
                </c:pt>
                <c:pt idx="4431">
                  <c:v>11.83</c:v>
                </c:pt>
                <c:pt idx="4432">
                  <c:v>13.490000999999999</c:v>
                </c:pt>
                <c:pt idx="4433">
                  <c:v>11.31</c:v>
                </c:pt>
                <c:pt idx="4434">
                  <c:v>9.8800000000000008</c:v>
                </c:pt>
                <c:pt idx="4435">
                  <c:v>9.3699999999999992</c:v>
                </c:pt>
                <c:pt idx="4436">
                  <c:v>10.24</c:v>
                </c:pt>
                <c:pt idx="4437">
                  <c:v>9.8099989999999995</c:v>
                </c:pt>
                <c:pt idx="4438">
                  <c:v>8.1300000000000008</c:v>
                </c:pt>
                <c:pt idx="4439">
                  <c:v>9.59</c:v>
                </c:pt>
                <c:pt idx="4440">
                  <c:v>5.87</c:v>
                </c:pt>
                <c:pt idx="4441">
                  <c:v>6.67</c:v>
                </c:pt>
                <c:pt idx="4442">
                  <c:v>6.5</c:v>
                </c:pt>
                <c:pt idx="4443">
                  <c:v>5.67</c:v>
                </c:pt>
                <c:pt idx="4444">
                  <c:v>6.45</c:v>
                </c:pt>
                <c:pt idx="4445">
                  <c:v>7.35</c:v>
                </c:pt>
                <c:pt idx="4446">
                  <c:v>7.08</c:v>
                </c:pt>
                <c:pt idx="4447">
                  <c:v>2.74</c:v>
                </c:pt>
                <c:pt idx="4448">
                  <c:v>6.11</c:v>
                </c:pt>
                <c:pt idx="4449">
                  <c:v>6.29</c:v>
                </c:pt>
                <c:pt idx="4450">
                  <c:v>6.18</c:v>
                </c:pt>
                <c:pt idx="4451">
                  <c:v>6.8</c:v>
                </c:pt>
                <c:pt idx="4452">
                  <c:v>5.99</c:v>
                </c:pt>
                <c:pt idx="4453">
                  <c:v>5.87</c:v>
                </c:pt>
                <c:pt idx="4454">
                  <c:v>6.16</c:v>
                </c:pt>
                <c:pt idx="4455">
                  <c:v>6.45</c:v>
                </c:pt>
                <c:pt idx="4456">
                  <c:v>6.69</c:v>
                </c:pt>
                <c:pt idx="4457">
                  <c:v>6.37</c:v>
                </c:pt>
                <c:pt idx="4458">
                  <c:v>7.11</c:v>
                </c:pt>
                <c:pt idx="4459">
                  <c:v>6.3600009999999996</c:v>
                </c:pt>
                <c:pt idx="4460">
                  <c:v>6.38</c:v>
                </c:pt>
                <c:pt idx="4461">
                  <c:v>7.07</c:v>
                </c:pt>
                <c:pt idx="4462">
                  <c:v>6.15</c:v>
                </c:pt>
                <c:pt idx="4463">
                  <c:v>2.81</c:v>
                </c:pt>
                <c:pt idx="4464">
                  <c:v>6.27</c:v>
                </c:pt>
                <c:pt idx="4465">
                  <c:v>6.66</c:v>
                </c:pt>
                <c:pt idx="4466">
                  <c:v>6.21</c:v>
                </c:pt>
                <c:pt idx="4467">
                  <c:v>6.53</c:v>
                </c:pt>
                <c:pt idx="4468">
                  <c:v>5.61</c:v>
                </c:pt>
                <c:pt idx="4469">
                  <c:v>5.63</c:v>
                </c:pt>
                <c:pt idx="4470">
                  <c:v>6.37</c:v>
                </c:pt>
                <c:pt idx="4471">
                  <c:v>6.56</c:v>
                </c:pt>
                <c:pt idx="4472">
                  <c:v>5.68</c:v>
                </c:pt>
                <c:pt idx="4473">
                  <c:v>6.47</c:v>
                </c:pt>
                <c:pt idx="4474">
                  <c:v>6.51</c:v>
                </c:pt>
                <c:pt idx="4475">
                  <c:v>6.31</c:v>
                </c:pt>
                <c:pt idx="4476">
                  <c:v>7.2</c:v>
                </c:pt>
                <c:pt idx="4477">
                  <c:v>6.63</c:v>
                </c:pt>
                <c:pt idx="4478">
                  <c:v>6.51</c:v>
                </c:pt>
                <c:pt idx="4479">
                  <c:v>6.47</c:v>
                </c:pt>
                <c:pt idx="4480">
                  <c:v>7.79</c:v>
                </c:pt>
                <c:pt idx="4481">
                  <c:v>8.75</c:v>
                </c:pt>
                <c:pt idx="4482">
                  <c:v>8.1</c:v>
                </c:pt>
                <c:pt idx="4483">
                  <c:v>8.25</c:v>
                </c:pt>
                <c:pt idx="4484">
                  <c:v>8.16</c:v>
                </c:pt>
                <c:pt idx="4485">
                  <c:v>10.050000000000001</c:v>
                </c:pt>
                <c:pt idx="4486">
                  <c:v>15.06</c:v>
                </c:pt>
                <c:pt idx="4487">
                  <c:v>13.64</c:v>
                </c:pt>
                <c:pt idx="4488">
                  <c:v>12.93</c:v>
                </c:pt>
                <c:pt idx="4489">
                  <c:v>8.0700009999999995</c:v>
                </c:pt>
                <c:pt idx="4490">
                  <c:v>7.03</c:v>
                </c:pt>
                <c:pt idx="4491">
                  <c:v>6.88</c:v>
                </c:pt>
                <c:pt idx="4492">
                  <c:v>8.75</c:v>
                </c:pt>
                <c:pt idx="4493">
                  <c:v>17.800001000000002</c:v>
                </c:pt>
                <c:pt idx="4494">
                  <c:v>14.290001</c:v>
                </c:pt>
                <c:pt idx="4495">
                  <c:v>16.100000000000001</c:v>
                </c:pt>
                <c:pt idx="4496">
                  <c:v>17.350000000000001</c:v>
                </c:pt>
                <c:pt idx="4497">
                  <c:v>18.610001</c:v>
                </c:pt>
                <c:pt idx="4498">
                  <c:v>19.360001</c:v>
                </c:pt>
                <c:pt idx="4499">
                  <c:v>18.670000000000002</c:v>
                </c:pt>
                <c:pt idx="4500">
                  <c:v>19.959999</c:v>
                </c:pt>
                <c:pt idx="4501">
                  <c:v>19.52</c:v>
                </c:pt>
                <c:pt idx="4502">
                  <c:v>16.399999999999999</c:v>
                </c:pt>
                <c:pt idx="4503">
                  <c:v>16.210000999999998</c:v>
                </c:pt>
                <c:pt idx="4504">
                  <c:v>17.170000000000002</c:v>
                </c:pt>
                <c:pt idx="4505">
                  <c:v>16.48</c:v>
                </c:pt>
                <c:pt idx="4506">
                  <c:v>18.129999000000002</c:v>
                </c:pt>
                <c:pt idx="4507">
                  <c:v>16.889999</c:v>
                </c:pt>
                <c:pt idx="4508">
                  <c:v>19.07</c:v>
                </c:pt>
                <c:pt idx="4509">
                  <c:v>17.77</c:v>
                </c:pt>
                <c:pt idx="4510">
                  <c:v>19.600000000000001</c:v>
                </c:pt>
                <c:pt idx="4511">
                  <c:v>17.290001</c:v>
                </c:pt>
                <c:pt idx="4512">
                  <c:v>16.260000000000002</c:v>
                </c:pt>
                <c:pt idx="4513">
                  <c:v>16.629999000000002</c:v>
                </c:pt>
                <c:pt idx="4514">
                  <c:v>15.440001000000001</c:v>
                </c:pt>
                <c:pt idx="4515">
                  <c:v>18.48</c:v>
                </c:pt>
                <c:pt idx="4516">
                  <c:v>17.16</c:v>
                </c:pt>
                <c:pt idx="4517">
                  <c:v>16.93</c:v>
                </c:pt>
                <c:pt idx="4518">
                  <c:v>11.150001</c:v>
                </c:pt>
                <c:pt idx="4519">
                  <c:v>13.27</c:v>
                </c:pt>
                <c:pt idx="4520">
                  <c:v>19.27</c:v>
                </c:pt>
                <c:pt idx="4521">
                  <c:v>13.079999000000001</c:v>
                </c:pt>
                <c:pt idx="4522">
                  <c:v>13.59</c:v>
                </c:pt>
                <c:pt idx="4523">
                  <c:v>17.760000000000002</c:v>
                </c:pt>
                <c:pt idx="4524">
                  <c:v>18.559999000000001</c:v>
                </c:pt>
                <c:pt idx="4525">
                  <c:v>18.199998999999998</c:v>
                </c:pt>
                <c:pt idx="4526">
                  <c:v>16.25</c:v>
                </c:pt>
                <c:pt idx="4527">
                  <c:v>10.809998999999999</c:v>
                </c:pt>
                <c:pt idx="4528">
                  <c:v>12.6</c:v>
                </c:pt>
                <c:pt idx="4529">
                  <c:v>17.280000999999999</c:v>
                </c:pt>
                <c:pt idx="4530">
                  <c:v>16.469999000000001</c:v>
                </c:pt>
                <c:pt idx="4531">
                  <c:v>12.720001</c:v>
                </c:pt>
                <c:pt idx="4532">
                  <c:v>12.85</c:v>
                </c:pt>
                <c:pt idx="4533">
                  <c:v>10.59</c:v>
                </c:pt>
                <c:pt idx="4534">
                  <c:v>6.77</c:v>
                </c:pt>
                <c:pt idx="4535">
                  <c:v>6.51</c:v>
                </c:pt>
                <c:pt idx="4536">
                  <c:v>7.1500009999999996</c:v>
                </c:pt>
                <c:pt idx="4537">
                  <c:v>6.3600009999999996</c:v>
                </c:pt>
                <c:pt idx="4538">
                  <c:v>4.8</c:v>
                </c:pt>
                <c:pt idx="4539">
                  <c:v>5.67</c:v>
                </c:pt>
                <c:pt idx="4540">
                  <c:v>6.15</c:v>
                </c:pt>
                <c:pt idx="4541">
                  <c:v>5.75</c:v>
                </c:pt>
                <c:pt idx="4542">
                  <c:v>5.19</c:v>
                </c:pt>
                <c:pt idx="4543">
                  <c:v>5.0999999999999996</c:v>
                </c:pt>
                <c:pt idx="4544">
                  <c:v>2.48</c:v>
                </c:pt>
                <c:pt idx="4545">
                  <c:v>5.0599999999999996</c:v>
                </c:pt>
                <c:pt idx="4546">
                  <c:v>4.84</c:v>
                </c:pt>
                <c:pt idx="4547">
                  <c:v>4.51</c:v>
                </c:pt>
                <c:pt idx="4548">
                  <c:v>4.37</c:v>
                </c:pt>
                <c:pt idx="4549">
                  <c:v>4.37</c:v>
                </c:pt>
                <c:pt idx="4550">
                  <c:v>4.03</c:v>
                </c:pt>
                <c:pt idx="4551">
                  <c:v>4.17</c:v>
                </c:pt>
                <c:pt idx="4552">
                  <c:v>4.21</c:v>
                </c:pt>
                <c:pt idx="4553">
                  <c:v>4.47</c:v>
                </c:pt>
                <c:pt idx="4554">
                  <c:v>3.94</c:v>
                </c:pt>
                <c:pt idx="4555">
                  <c:v>3.43</c:v>
                </c:pt>
                <c:pt idx="4556">
                  <c:v>3.92</c:v>
                </c:pt>
                <c:pt idx="4557">
                  <c:v>3.39</c:v>
                </c:pt>
                <c:pt idx="4558">
                  <c:v>3.64</c:v>
                </c:pt>
                <c:pt idx="4559">
                  <c:v>3.67</c:v>
                </c:pt>
                <c:pt idx="4560">
                  <c:v>3.33</c:v>
                </c:pt>
                <c:pt idx="4561">
                  <c:v>3.25</c:v>
                </c:pt>
                <c:pt idx="4562">
                  <c:v>3.01</c:v>
                </c:pt>
                <c:pt idx="4563">
                  <c:v>3.16</c:v>
                </c:pt>
                <c:pt idx="4564">
                  <c:v>3.73</c:v>
                </c:pt>
                <c:pt idx="4565">
                  <c:v>3.19</c:v>
                </c:pt>
                <c:pt idx="4566">
                  <c:v>3.57</c:v>
                </c:pt>
                <c:pt idx="4567">
                  <c:v>3.12</c:v>
                </c:pt>
                <c:pt idx="4568">
                  <c:v>3.49</c:v>
                </c:pt>
                <c:pt idx="4569">
                  <c:v>2.87</c:v>
                </c:pt>
                <c:pt idx="4570">
                  <c:v>3.31</c:v>
                </c:pt>
                <c:pt idx="4571">
                  <c:v>3.19</c:v>
                </c:pt>
                <c:pt idx="4572">
                  <c:v>3.03</c:v>
                </c:pt>
                <c:pt idx="4573">
                  <c:v>3.19</c:v>
                </c:pt>
                <c:pt idx="4574">
                  <c:v>3.33</c:v>
                </c:pt>
                <c:pt idx="4575">
                  <c:v>3.07</c:v>
                </c:pt>
                <c:pt idx="4576">
                  <c:v>2.39</c:v>
                </c:pt>
                <c:pt idx="4577">
                  <c:v>3.4</c:v>
                </c:pt>
                <c:pt idx="4578">
                  <c:v>2.88</c:v>
                </c:pt>
                <c:pt idx="4579">
                  <c:v>3.41</c:v>
                </c:pt>
                <c:pt idx="4580">
                  <c:v>3.15</c:v>
                </c:pt>
                <c:pt idx="4581">
                  <c:v>2.64</c:v>
                </c:pt>
                <c:pt idx="4582">
                  <c:v>3.13</c:v>
                </c:pt>
                <c:pt idx="4583">
                  <c:v>2.79</c:v>
                </c:pt>
                <c:pt idx="4584">
                  <c:v>2.5499999999999998</c:v>
                </c:pt>
                <c:pt idx="4585">
                  <c:v>2.4700000000000002</c:v>
                </c:pt>
                <c:pt idx="4586">
                  <c:v>2.64</c:v>
                </c:pt>
                <c:pt idx="4587">
                  <c:v>2.59</c:v>
                </c:pt>
                <c:pt idx="4588">
                  <c:v>2.84</c:v>
                </c:pt>
                <c:pt idx="4589">
                  <c:v>2.46</c:v>
                </c:pt>
                <c:pt idx="4590">
                  <c:v>3</c:v>
                </c:pt>
                <c:pt idx="4591">
                  <c:v>2.31</c:v>
                </c:pt>
                <c:pt idx="4592">
                  <c:v>2.46</c:v>
                </c:pt>
                <c:pt idx="4593">
                  <c:v>2.27</c:v>
                </c:pt>
                <c:pt idx="4594">
                  <c:v>2.0499999999999998</c:v>
                </c:pt>
                <c:pt idx="4595">
                  <c:v>1.88</c:v>
                </c:pt>
                <c:pt idx="4596">
                  <c:v>1.54</c:v>
                </c:pt>
                <c:pt idx="4597">
                  <c:v>1.5</c:v>
                </c:pt>
                <c:pt idx="4598">
                  <c:v>1.46</c:v>
                </c:pt>
                <c:pt idx="4599">
                  <c:v>1.36</c:v>
                </c:pt>
                <c:pt idx="4600">
                  <c:v>1.48</c:v>
                </c:pt>
                <c:pt idx="4601">
                  <c:v>1.1599999999999999</c:v>
                </c:pt>
                <c:pt idx="4602">
                  <c:v>0.96</c:v>
                </c:pt>
                <c:pt idx="4603">
                  <c:v>1.25</c:v>
                </c:pt>
                <c:pt idx="4604">
                  <c:v>0.87</c:v>
                </c:pt>
                <c:pt idx="4605">
                  <c:v>0.83</c:v>
                </c:pt>
                <c:pt idx="4606">
                  <c:v>0.57999999999999996</c:v>
                </c:pt>
                <c:pt idx="4607">
                  <c:v>0.93</c:v>
                </c:pt>
                <c:pt idx="4608">
                  <c:v>0.66</c:v>
                </c:pt>
                <c:pt idx="4609">
                  <c:v>1.03</c:v>
                </c:pt>
                <c:pt idx="4610">
                  <c:v>1.08</c:v>
                </c:pt>
                <c:pt idx="4611">
                  <c:v>0.78</c:v>
                </c:pt>
                <c:pt idx="4612">
                  <c:v>0.41</c:v>
                </c:pt>
                <c:pt idx="4613">
                  <c:v>0.53</c:v>
                </c:pt>
                <c:pt idx="4614">
                  <c:v>0.74</c:v>
                </c:pt>
                <c:pt idx="4615">
                  <c:v>0.46</c:v>
                </c:pt>
                <c:pt idx="4616">
                  <c:v>1.08</c:v>
                </c:pt>
                <c:pt idx="4617">
                  <c:v>0.71</c:v>
                </c:pt>
                <c:pt idx="4618">
                  <c:v>0.51</c:v>
                </c:pt>
                <c:pt idx="4619">
                  <c:v>0.38</c:v>
                </c:pt>
                <c:pt idx="4620">
                  <c:v>0.52</c:v>
                </c:pt>
                <c:pt idx="4621">
                  <c:v>0.49</c:v>
                </c:pt>
                <c:pt idx="4622">
                  <c:v>0.63</c:v>
                </c:pt>
                <c:pt idx="4623">
                  <c:v>0.31</c:v>
                </c:pt>
                <c:pt idx="4624">
                  <c:v>0.28999999999999998</c:v>
                </c:pt>
                <c:pt idx="4625">
                  <c:v>0.39</c:v>
                </c:pt>
                <c:pt idx="4626">
                  <c:v>0.56000000000000005</c:v>
                </c:pt>
                <c:pt idx="4627">
                  <c:v>0.62</c:v>
                </c:pt>
                <c:pt idx="4628">
                  <c:v>0.39</c:v>
                </c:pt>
                <c:pt idx="4629">
                  <c:v>0.23</c:v>
                </c:pt>
                <c:pt idx="4630">
                  <c:v>0.28000000000000003</c:v>
                </c:pt>
                <c:pt idx="4631">
                  <c:v>0.11026</c:v>
                </c:pt>
                <c:pt idx="4632">
                  <c:v>0.23</c:v>
                </c:pt>
                <c:pt idx="4633">
                  <c:v>0.42</c:v>
                </c:pt>
                <c:pt idx="4634">
                  <c:v>0.51</c:v>
                </c:pt>
                <c:pt idx="4635">
                  <c:v>0.51</c:v>
                </c:pt>
                <c:pt idx="4636">
                  <c:v>0.44</c:v>
                </c:pt>
                <c:pt idx="4637">
                  <c:v>0.9</c:v>
                </c:pt>
                <c:pt idx="4638">
                  <c:v>0.81</c:v>
                </c:pt>
                <c:pt idx="4639">
                  <c:v>0.43</c:v>
                </c:pt>
                <c:pt idx="4640">
                  <c:v>0.64</c:v>
                </c:pt>
                <c:pt idx="4641">
                  <c:v>0.53</c:v>
                </c:pt>
                <c:pt idx="4642">
                  <c:v>0.53</c:v>
                </c:pt>
                <c:pt idx="4643">
                  <c:v>0.55000000000000004</c:v>
                </c:pt>
                <c:pt idx="4644">
                  <c:v>0.47</c:v>
                </c:pt>
                <c:pt idx="4645">
                  <c:v>0.67</c:v>
                </c:pt>
                <c:pt idx="4646">
                  <c:v>0.57999999999999996</c:v>
                </c:pt>
                <c:pt idx="4647">
                  <c:v>0.69</c:v>
                </c:pt>
                <c:pt idx="4648">
                  <c:v>0.54</c:v>
                </c:pt>
                <c:pt idx="4649">
                  <c:v>0.62</c:v>
                </c:pt>
                <c:pt idx="4650">
                  <c:v>0.67</c:v>
                </c:pt>
                <c:pt idx="4651">
                  <c:v>0.65</c:v>
                </c:pt>
                <c:pt idx="4652">
                  <c:v>0.5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1.3</c:v>
                </c:pt>
                <c:pt idx="4660">
                  <c:v>1.27</c:v>
                </c:pt>
                <c:pt idx="4661">
                  <c:v>1.55</c:v>
                </c:pt>
                <c:pt idx="4662">
                  <c:v>1.21</c:v>
                </c:pt>
                <c:pt idx="4663">
                  <c:v>1.46</c:v>
                </c:pt>
                <c:pt idx="4664">
                  <c:v>1.84</c:v>
                </c:pt>
                <c:pt idx="4665">
                  <c:v>2.16</c:v>
                </c:pt>
                <c:pt idx="4666">
                  <c:v>2.04</c:v>
                </c:pt>
                <c:pt idx="4667">
                  <c:v>2.17</c:v>
                </c:pt>
                <c:pt idx="4668">
                  <c:v>2.83</c:v>
                </c:pt>
                <c:pt idx="4669">
                  <c:v>2.2400000000000002</c:v>
                </c:pt>
                <c:pt idx="4670">
                  <c:v>3.43</c:v>
                </c:pt>
                <c:pt idx="4671">
                  <c:v>2.94</c:v>
                </c:pt>
                <c:pt idx="4672">
                  <c:v>3.77</c:v>
                </c:pt>
                <c:pt idx="4673">
                  <c:v>4</c:v>
                </c:pt>
                <c:pt idx="4674">
                  <c:v>4.33</c:v>
                </c:pt>
                <c:pt idx="4675">
                  <c:v>4.2699999999999996</c:v>
                </c:pt>
                <c:pt idx="4676">
                  <c:v>4.5599999999999996</c:v>
                </c:pt>
                <c:pt idx="4677">
                  <c:v>5.47</c:v>
                </c:pt>
                <c:pt idx="4678">
                  <c:v>5.51</c:v>
                </c:pt>
                <c:pt idx="4679">
                  <c:v>6.1</c:v>
                </c:pt>
                <c:pt idx="4680">
                  <c:v>5.56</c:v>
                </c:pt>
                <c:pt idx="4681">
                  <c:v>5.45</c:v>
                </c:pt>
                <c:pt idx="4682">
                  <c:v>7.28</c:v>
                </c:pt>
                <c:pt idx="4683">
                  <c:v>5.65</c:v>
                </c:pt>
                <c:pt idx="4684">
                  <c:v>6.14</c:v>
                </c:pt>
                <c:pt idx="4685">
                  <c:v>9.52</c:v>
                </c:pt>
                <c:pt idx="4686">
                  <c:v>9.36</c:v>
                </c:pt>
                <c:pt idx="4687">
                  <c:v>10.639999</c:v>
                </c:pt>
                <c:pt idx="4688">
                  <c:v>11.61</c:v>
                </c:pt>
                <c:pt idx="4689">
                  <c:v>9.9</c:v>
                </c:pt>
                <c:pt idx="4690">
                  <c:v>11.240000999999999</c:v>
                </c:pt>
                <c:pt idx="4691">
                  <c:v>9.5500000000000007</c:v>
                </c:pt>
                <c:pt idx="4692">
                  <c:v>9.0599989999999995</c:v>
                </c:pt>
                <c:pt idx="4693">
                  <c:v>9.84</c:v>
                </c:pt>
                <c:pt idx="4694">
                  <c:v>9.43</c:v>
                </c:pt>
                <c:pt idx="4695">
                  <c:v>10.320001</c:v>
                </c:pt>
                <c:pt idx="4696">
                  <c:v>11.559998999999999</c:v>
                </c:pt>
                <c:pt idx="4697">
                  <c:v>12.559998999999999</c:v>
                </c:pt>
                <c:pt idx="4698">
                  <c:v>11.77</c:v>
                </c:pt>
                <c:pt idx="4699">
                  <c:v>11.09</c:v>
                </c:pt>
                <c:pt idx="4700">
                  <c:v>11.240000999999999</c:v>
                </c:pt>
                <c:pt idx="4701">
                  <c:v>11.65</c:v>
                </c:pt>
                <c:pt idx="4702">
                  <c:v>10.84</c:v>
                </c:pt>
                <c:pt idx="4703">
                  <c:v>11.01</c:v>
                </c:pt>
                <c:pt idx="4704">
                  <c:v>11.509999000000001</c:v>
                </c:pt>
                <c:pt idx="4705">
                  <c:v>13.330000999999999</c:v>
                </c:pt>
                <c:pt idx="4706">
                  <c:v>14.73</c:v>
                </c:pt>
                <c:pt idx="4707">
                  <c:v>11.97</c:v>
                </c:pt>
                <c:pt idx="4708">
                  <c:v>14.679999</c:v>
                </c:pt>
                <c:pt idx="4709">
                  <c:v>15.16</c:v>
                </c:pt>
                <c:pt idx="4710">
                  <c:v>12.08</c:v>
                </c:pt>
                <c:pt idx="4711">
                  <c:v>14.679999</c:v>
                </c:pt>
                <c:pt idx="4712">
                  <c:v>12.17</c:v>
                </c:pt>
                <c:pt idx="4713">
                  <c:v>12.16</c:v>
                </c:pt>
                <c:pt idx="4714">
                  <c:v>12.639999</c:v>
                </c:pt>
                <c:pt idx="4715">
                  <c:v>10.84</c:v>
                </c:pt>
                <c:pt idx="4716">
                  <c:v>9.8499990000000004</c:v>
                </c:pt>
                <c:pt idx="4717">
                  <c:v>11.57</c:v>
                </c:pt>
                <c:pt idx="4718">
                  <c:v>9.59</c:v>
                </c:pt>
                <c:pt idx="4719">
                  <c:v>10.47</c:v>
                </c:pt>
                <c:pt idx="4720">
                  <c:v>9.76</c:v>
                </c:pt>
                <c:pt idx="4721">
                  <c:v>10.29</c:v>
                </c:pt>
                <c:pt idx="4722">
                  <c:v>8.49</c:v>
                </c:pt>
                <c:pt idx="4723">
                  <c:v>8.91</c:v>
                </c:pt>
                <c:pt idx="4724">
                  <c:v>9.6500009999999996</c:v>
                </c:pt>
                <c:pt idx="4725">
                  <c:v>8.0399999999999991</c:v>
                </c:pt>
                <c:pt idx="4726">
                  <c:v>9.24</c:v>
                </c:pt>
                <c:pt idx="4727">
                  <c:v>7.65</c:v>
                </c:pt>
                <c:pt idx="4728">
                  <c:v>6.89</c:v>
                </c:pt>
                <c:pt idx="4729">
                  <c:v>5.89</c:v>
                </c:pt>
                <c:pt idx="4730">
                  <c:v>7.45</c:v>
                </c:pt>
                <c:pt idx="4731">
                  <c:v>6.64</c:v>
                </c:pt>
                <c:pt idx="4732">
                  <c:v>7.21</c:v>
                </c:pt>
                <c:pt idx="4733">
                  <c:v>7.56</c:v>
                </c:pt>
                <c:pt idx="4734">
                  <c:v>7.64</c:v>
                </c:pt>
                <c:pt idx="4735">
                  <c:v>6.97</c:v>
                </c:pt>
                <c:pt idx="4736">
                  <c:v>7.24</c:v>
                </c:pt>
                <c:pt idx="4737">
                  <c:v>8.65</c:v>
                </c:pt>
                <c:pt idx="4738">
                  <c:v>6.51</c:v>
                </c:pt>
                <c:pt idx="4739">
                  <c:v>6.87</c:v>
                </c:pt>
                <c:pt idx="4740">
                  <c:v>6.87</c:v>
                </c:pt>
                <c:pt idx="4741">
                  <c:v>7.12</c:v>
                </c:pt>
                <c:pt idx="4742">
                  <c:v>7.6</c:v>
                </c:pt>
                <c:pt idx="4743">
                  <c:v>6.85</c:v>
                </c:pt>
                <c:pt idx="4744">
                  <c:v>6.24</c:v>
                </c:pt>
                <c:pt idx="4745">
                  <c:v>6.4</c:v>
                </c:pt>
                <c:pt idx="4746">
                  <c:v>5.96</c:v>
                </c:pt>
                <c:pt idx="4747">
                  <c:v>6.29</c:v>
                </c:pt>
                <c:pt idx="4748">
                  <c:v>6.89</c:v>
                </c:pt>
                <c:pt idx="4749">
                  <c:v>6.81</c:v>
                </c:pt>
                <c:pt idx="4750">
                  <c:v>6.7100010000000001</c:v>
                </c:pt>
                <c:pt idx="4751">
                  <c:v>6.63</c:v>
                </c:pt>
                <c:pt idx="4752">
                  <c:v>7.16</c:v>
                </c:pt>
                <c:pt idx="4753">
                  <c:v>6.09</c:v>
                </c:pt>
                <c:pt idx="4754">
                  <c:v>6.56</c:v>
                </c:pt>
                <c:pt idx="4755">
                  <c:v>5.99</c:v>
                </c:pt>
                <c:pt idx="4756">
                  <c:v>5.85</c:v>
                </c:pt>
                <c:pt idx="4757">
                  <c:v>6.52</c:v>
                </c:pt>
                <c:pt idx="4758">
                  <c:v>6.61</c:v>
                </c:pt>
                <c:pt idx="4759">
                  <c:v>6.3600009999999996</c:v>
                </c:pt>
                <c:pt idx="4760">
                  <c:v>6.47</c:v>
                </c:pt>
                <c:pt idx="4761">
                  <c:v>6.29</c:v>
                </c:pt>
                <c:pt idx="4762">
                  <c:v>7.36</c:v>
                </c:pt>
                <c:pt idx="4763">
                  <c:v>7.65</c:v>
                </c:pt>
                <c:pt idx="4764">
                  <c:v>6.96</c:v>
                </c:pt>
                <c:pt idx="4765">
                  <c:v>6.48</c:v>
                </c:pt>
                <c:pt idx="4766">
                  <c:v>7.08</c:v>
                </c:pt>
                <c:pt idx="4767">
                  <c:v>6.77</c:v>
                </c:pt>
                <c:pt idx="4768">
                  <c:v>6.4</c:v>
                </c:pt>
                <c:pt idx="4769">
                  <c:v>5.51</c:v>
                </c:pt>
                <c:pt idx="4770">
                  <c:v>7.76</c:v>
                </c:pt>
                <c:pt idx="4771">
                  <c:v>7.91</c:v>
                </c:pt>
                <c:pt idx="4772">
                  <c:v>7.27</c:v>
                </c:pt>
                <c:pt idx="4773">
                  <c:v>7.81</c:v>
                </c:pt>
                <c:pt idx="4774">
                  <c:v>7.61</c:v>
                </c:pt>
                <c:pt idx="4775">
                  <c:v>6.09</c:v>
                </c:pt>
                <c:pt idx="4776">
                  <c:v>6.7100010000000001</c:v>
                </c:pt>
                <c:pt idx="4777">
                  <c:v>6.59</c:v>
                </c:pt>
                <c:pt idx="4778">
                  <c:v>7.84</c:v>
                </c:pt>
                <c:pt idx="4779">
                  <c:v>9.8699999999999992</c:v>
                </c:pt>
                <c:pt idx="4780">
                  <c:v>7.83</c:v>
                </c:pt>
                <c:pt idx="4781">
                  <c:v>7.1</c:v>
                </c:pt>
                <c:pt idx="4782">
                  <c:v>13.66</c:v>
                </c:pt>
                <c:pt idx="4783">
                  <c:v>14.77</c:v>
                </c:pt>
                <c:pt idx="4784">
                  <c:v>14.990000999999999</c:v>
                </c:pt>
                <c:pt idx="4785">
                  <c:v>17.120000999999998</c:v>
                </c:pt>
                <c:pt idx="4786">
                  <c:v>16.41</c:v>
                </c:pt>
                <c:pt idx="4787">
                  <c:v>17.690000999999999</c:v>
                </c:pt>
                <c:pt idx="4788">
                  <c:v>17.84</c:v>
                </c:pt>
                <c:pt idx="4789">
                  <c:v>14.589999000000001</c:v>
                </c:pt>
                <c:pt idx="4790">
                  <c:v>13.089999000000001</c:v>
                </c:pt>
                <c:pt idx="4791">
                  <c:v>15.23</c:v>
                </c:pt>
                <c:pt idx="4792">
                  <c:v>12.809998999999999</c:v>
                </c:pt>
                <c:pt idx="4793">
                  <c:v>13.27</c:v>
                </c:pt>
                <c:pt idx="4794">
                  <c:v>11.68</c:v>
                </c:pt>
                <c:pt idx="4795">
                  <c:v>13.070001</c:v>
                </c:pt>
                <c:pt idx="4796">
                  <c:v>12.6</c:v>
                </c:pt>
                <c:pt idx="4797">
                  <c:v>11.76</c:v>
                </c:pt>
                <c:pt idx="4798">
                  <c:v>12.52</c:v>
                </c:pt>
                <c:pt idx="4799">
                  <c:v>14.48</c:v>
                </c:pt>
                <c:pt idx="4800">
                  <c:v>13.320001</c:v>
                </c:pt>
                <c:pt idx="4801">
                  <c:v>11.110001</c:v>
                </c:pt>
                <c:pt idx="4802">
                  <c:v>7.95</c:v>
                </c:pt>
                <c:pt idx="4803">
                  <c:v>13.69</c:v>
                </c:pt>
                <c:pt idx="4804">
                  <c:v>15.85</c:v>
                </c:pt>
                <c:pt idx="4805">
                  <c:v>14.16</c:v>
                </c:pt>
                <c:pt idx="4806">
                  <c:v>13.55</c:v>
                </c:pt>
                <c:pt idx="4807">
                  <c:v>8.4</c:v>
                </c:pt>
                <c:pt idx="4808">
                  <c:v>21.619999</c:v>
                </c:pt>
                <c:pt idx="4809">
                  <c:v>22.540001</c:v>
                </c:pt>
                <c:pt idx="4810">
                  <c:v>25.350002</c:v>
                </c:pt>
                <c:pt idx="4811">
                  <c:v>14.51</c:v>
                </c:pt>
                <c:pt idx="4812">
                  <c:v>8.1</c:v>
                </c:pt>
                <c:pt idx="4813">
                  <c:v>10.54</c:v>
                </c:pt>
                <c:pt idx="4814">
                  <c:v>10.440001000000001</c:v>
                </c:pt>
                <c:pt idx="4815">
                  <c:v>9.36</c:v>
                </c:pt>
                <c:pt idx="4816">
                  <c:v>15.11</c:v>
                </c:pt>
                <c:pt idx="4817">
                  <c:v>19.559999000000001</c:v>
                </c:pt>
                <c:pt idx="4818">
                  <c:v>18.760000000000002</c:v>
                </c:pt>
                <c:pt idx="4819">
                  <c:v>17.84</c:v>
                </c:pt>
                <c:pt idx="4820">
                  <c:v>18.989999999999998</c:v>
                </c:pt>
                <c:pt idx="4821">
                  <c:v>16.68</c:v>
                </c:pt>
                <c:pt idx="4822">
                  <c:v>18.489999999999998</c:v>
                </c:pt>
                <c:pt idx="4823">
                  <c:v>18.049999</c:v>
                </c:pt>
                <c:pt idx="4824">
                  <c:v>19.170000000000002</c:v>
                </c:pt>
                <c:pt idx="4825">
                  <c:v>21.119999</c:v>
                </c:pt>
                <c:pt idx="4826">
                  <c:v>19.510000000000002</c:v>
                </c:pt>
                <c:pt idx="4827">
                  <c:v>11.63</c:v>
                </c:pt>
                <c:pt idx="4828">
                  <c:v>11.429999</c:v>
                </c:pt>
                <c:pt idx="4829">
                  <c:v>18.920000000000002</c:v>
                </c:pt>
                <c:pt idx="4830">
                  <c:v>10.16</c:v>
                </c:pt>
                <c:pt idx="4831">
                  <c:v>11.76</c:v>
                </c:pt>
                <c:pt idx="4832">
                  <c:v>11.97</c:v>
                </c:pt>
                <c:pt idx="4833">
                  <c:v>9.02</c:v>
                </c:pt>
                <c:pt idx="4834">
                  <c:v>4.9400000000000004</c:v>
                </c:pt>
                <c:pt idx="4835">
                  <c:v>4.34</c:v>
                </c:pt>
                <c:pt idx="4836">
                  <c:v>4</c:v>
                </c:pt>
                <c:pt idx="4837">
                  <c:v>4.7300000000000004</c:v>
                </c:pt>
                <c:pt idx="4838">
                  <c:v>4.33</c:v>
                </c:pt>
                <c:pt idx="4839">
                  <c:v>3.83</c:v>
                </c:pt>
                <c:pt idx="4840">
                  <c:v>5.51</c:v>
                </c:pt>
                <c:pt idx="4841">
                  <c:v>4</c:v>
                </c:pt>
                <c:pt idx="4842">
                  <c:v>3.98</c:v>
                </c:pt>
                <c:pt idx="4843">
                  <c:v>3.54</c:v>
                </c:pt>
                <c:pt idx="4844">
                  <c:v>3.51</c:v>
                </c:pt>
                <c:pt idx="4845">
                  <c:v>1.65</c:v>
                </c:pt>
                <c:pt idx="4846">
                  <c:v>4.1399999999999997</c:v>
                </c:pt>
                <c:pt idx="4847">
                  <c:v>3.53</c:v>
                </c:pt>
                <c:pt idx="4848">
                  <c:v>3.73</c:v>
                </c:pt>
                <c:pt idx="4849">
                  <c:v>3.45</c:v>
                </c:pt>
                <c:pt idx="4850">
                  <c:v>3.67</c:v>
                </c:pt>
                <c:pt idx="4851">
                  <c:v>3.73</c:v>
                </c:pt>
                <c:pt idx="4852">
                  <c:v>3.56</c:v>
                </c:pt>
                <c:pt idx="4853">
                  <c:v>2.93</c:v>
                </c:pt>
                <c:pt idx="4854">
                  <c:v>3.32</c:v>
                </c:pt>
                <c:pt idx="4855">
                  <c:v>3.24</c:v>
                </c:pt>
                <c:pt idx="4856">
                  <c:v>3.77</c:v>
                </c:pt>
                <c:pt idx="4857">
                  <c:v>3.52</c:v>
                </c:pt>
                <c:pt idx="4858">
                  <c:v>2.95</c:v>
                </c:pt>
                <c:pt idx="4859">
                  <c:v>3.04</c:v>
                </c:pt>
                <c:pt idx="4860">
                  <c:v>3.51</c:v>
                </c:pt>
                <c:pt idx="4861">
                  <c:v>3.48</c:v>
                </c:pt>
                <c:pt idx="4862">
                  <c:v>3.16</c:v>
                </c:pt>
                <c:pt idx="4863">
                  <c:v>3.83</c:v>
                </c:pt>
                <c:pt idx="4864">
                  <c:v>3.2</c:v>
                </c:pt>
                <c:pt idx="4865">
                  <c:v>3.27</c:v>
                </c:pt>
                <c:pt idx="4866">
                  <c:v>2.72</c:v>
                </c:pt>
                <c:pt idx="4867">
                  <c:v>3.33</c:v>
                </c:pt>
                <c:pt idx="4868">
                  <c:v>3.27</c:v>
                </c:pt>
                <c:pt idx="4869">
                  <c:v>3.25</c:v>
                </c:pt>
                <c:pt idx="4870">
                  <c:v>3</c:v>
                </c:pt>
                <c:pt idx="4871">
                  <c:v>2.77</c:v>
                </c:pt>
                <c:pt idx="4872">
                  <c:v>2.37</c:v>
                </c:pt>
                <c:pt idx="4873">
                  <c:v>1.81</c:v>
                </c:pt>
                <c:pt idx="4874">
                  <c:v>2.08</c:v>
                </c:pt>
                <c:pt idx="4875">
                  <c:v>3.33</c:v>
                </c:pt>
                <c:pt idx="4876">
                  <c:v>2.72</c:v>
                </c:pt>
                <c:pt idx="4877">
                  <c:v>2.76</c:v>
                </c:pt>
                <c:pt idx="4878">
                  <c:v>2.06</c:v>
                </c:pt>
                <c:pt idx="4879">
                  <c:v>2.23</c:v>
                </c:pt>
                <c:pt idx="4880">
                  <c:v>2.64</c:v>
                </c:pt>
                <c:pt idx="4881">
                  <c:v>2.23</c:v>
                </c:pt>
                <c:pt idx="4882">
                  <c:v>2.2000000000000002</c:v>
                </c:pt>
                <c:pt idx="4883">
                  <c:v>1.86</c:v>
                </c:pt>
                <c:pt idx="4884">
                  <c:v>1.35</c:v>
                </c:pt>
                <c:pt idx="4885">
                  <c:v>1.67</c:v>
                </c:pt>
                <c:pt idx="4886">
                  <c:v>1.37</c:v>
                </c:pt>
                <c:pt idx="4887">
                  <c:v>1.27</c:v>
                </c:pt>
                <c:pt idx="4888">
                  <c:v>1.45</c:v>
                </c:pt>
                <c:pt idx="4889">
                  <c:v>1.64</c:v>
                </c:pt>
                <c:pt idx="4890">
                  <c:v>1.1299999999999999</c:v>
                </c:pt>
                <c:pt idx="4891">
                  <c:v>0.61</c:v>
                </c:pt>
                <c:pt idx="4892">
                  <c:v>1.04</c:v>
                </c:pt>
                <c:pt idx="4893">
                  <c:v>0.39</c:v>
                </c:pt>
                <c:pt idx="4894">
                  <c:v>0.95</c:v>
                </c:pt>
                <c:pt idx="4895">
                  <c:v>0.95</c:v>
                </c:pt>
                <c:pt idx="4896">
                  <c:v>0.94</c:v>
                </c:pt>
                <c:pt idx="4897">
                  <c:v>0.69</c:v>
                </c:pt>
                <c:pt idx="4898">
                  <c:v>0.93</c:v>
                </c:pt>
                <c:pt idx="4899">
                  <c:v>0.55000000000000004</c:v>
                </c:pt>
                <c:pt idx="4900">
                  <c:v>0.96</c:v>
                </c:pt>
                <c:pt idx="4901">
                  <c:v>0.71</c:v>
                </c:pt>
                <c:pt idx="4902">
                  <c:v>0.7</c:v>
                </c:pt>
                <c:pt idx="4903">
                  <c:v>0.86</c:v>
                </c:pt>
                <c:pt idx="4904">
                  <c:v>0.51</c:v>
                </c:pt>
                <c:pt idx="4905">
                  <c:v>0.45</c:v>
                </c:pt>
                <c:pt idx="4906">
                  <c:v>0.51</c:v>
                </c:pt>
                <c:pt idx="4907">
                  <c:v>0.45</c:v>
                </c:pt>
                <c:pt idx="4908">
                  <c:v>0.67</c:v>
                </c:pt>
                <c:pt idx="4909">
                  <c:v>0.54</c:v>
                </c:pt>
                <c:pt idx="4910">
                  <c:v>0.72</c:v>
                </c:pt>
                <c:pt idx="4911">
                  <c:v>0.33</c:v>
                </c:pt>
                <c:pt idx="4912">
                  <c:v>0.36</c:v>
                </c:pt>
                <c:pt idx="4913">
                  <c:v>0.63</c:v>
                </c:pt>
                <c:pt idx="4914">
                  <c:v>0.51</c:v>
                </c:pt>
                <c:pt idx="4915">
                  <c:v>0.6</c:v>
                </c:pt>
                <c:pt idx="4916">
                  <c:v>0.59</c:v>
                </c:pt>
                <c:pt idx="4917">
                  <c:v>0.48</c:v>
                </c:pt>
                <c:pt idx="4918">
                  <c:v>0.59</c:v>
                </c:pt>
                <c:pt idx="4919">
                  <c:v>0.36</c:v>
                </c:pt>
                <c:pt idx="4920">
                  <c:v>0.22</c:v>
                </c:pt>
                <c:pt idx="4921">
                  <c:v>0.37</c:v>
                </c:pt>
                <c:pt idx="4922">
                  <c:v>0.66</c:v>
                </c:pt>
                <c:pt idx="4923">
                  <c:v>0.64</c:v>
                </c:pt>
                <c:pt idx="4924">
                  <c:v>0.46</c:v>
                </c:pt>
                <c:pt idx="4925">
                  <c:v>0.63</c:v>
                </c:pt>
                <c:pt idx="4926">
                  <c:v>0.73</c:v>
                </c:pt>
                <c:pt idx="4927">
                  <c:v>0.61</c:v>
                </c:pt>
                <c:pt idx="4928">
                  <c:v>0.42</c:v>
                </c:pt>
                <c:pt idx="4929">
                  <c:v>0.51</c:v>
                </c:pt>
                <c:pt idx="4930">
                  <c:v>0.43</c:v>
                </c:pt>
                <c:pt idx="4931">
                  <c:v>0.59</c:v>
                </c:pt>
                <c:pt idx="4932">
                  <c:v>0.52</c:v>
                </c:pt>
                <c:pt idx="4933">
                  <c:v>0.78</c:v>
                </c:pt>
                <c:pt idx="4934">
                  <c:v>0.48</c:v>
                </c:pt>
                <c:pt idx="4935">
                  <c:v>0.75</c:v>
                </c:pt>
                <c:pt idx="4936">
                  <c:v>0.4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999999999999998</c:v>
                </c:pt>
                <c:pt idx="4945">
                  <c:v>0.91</c:v>
                </c:pt>
                <c:pt idx="4946">
                  <c:v>0.94</c:v>
                </c:pt>
                <c:pt idx="4947">
                  <c:v>0.93</c:v>
                </c:pt>
                <c:pt idx="4948">
                  <c:v>1.54</c:v>
                </c:pt>
                <c:pt idx="4949">
                  <c:v>1.51</c:v>
                </c:pt>
                <c:pt idx="4950">
                  <c:v>1.39</c:v>
                </c:pt>
                <c:pt idx="4951">
                  <c:v>2.0499999999999998</c:v>
                </c:pt>
                <c:pt idx="4952">
                  <c:v>1.82</c:v>
                </c:pt>
                <c:pt idx="4953">
                  <c:v>1.78</c:v>
                </c:pt>
                <c:pt idx="4954">
                  <c:v>1.2</c:v>
                </c:pt>
                <c:pt idx="4955">
                  <c:v>2.74</c:v>
                </c:pt>
                <c:pt idx="4956">
                  <c:v>2.5099999999999998</c:v>
                </c:pt>
                <c:pt idx="4957">
                  <c:v>2.37</c:v>
                </c:pt>
                <c:pt idx="4958">
                  <c:v>3.08</c:v>
                </c:pt>
                <c:pt idx="4959">
                  <c:v>3.51</c:v>
                </c:pt>
                <c:pt idx="4960">
                  <c:v>3.77</c:v>
                </c:pt>
                <c:pt idx="4961">
                  <c:v>4.04</c:v>
                </c:pt>
                <c:pt idx="4962">
                  <c:v>4.3</c:v>
                </c:pt>
                <c:pt idx="4963">
                  <c:v>4.5999999999999996</c:v>
                </c:pt>
                <c:pt idx="4964">
                  <c:v>4.96</c:v>
                </c:pt>
                <c:pt idx="4965">
                  <c:v>5.46</c:v>
                </c:pt>
                <c:pt idx="4966">
                  <c:v>6.15</c:v>
                </c:pt>
                <c:pt idx="4967">
                  <c:v>5.71</c:v>
                </c:pt>
                <c:pt idx="4968">
                  <c:v>5.84</c:v>
                </c:pt>
                <c:pt idx="4969">
                  <c:v>6.53</c:v>
                </c:pt>
                <c:pt idx="4970">
                  <c:v>8.5</c:v>
                </c:pt>
                <c:pt idx="4971">
                  <c:v>8.4</c:v>
                </c:pt>
                <c:pt idx="4972">
                  <c:v>8.1999999999999993</c:v>
                </c:pt>
                <c:pt idx="4973">
                  <c:v>8.2799999999999994</c:v>
                </c:pt>
                <c:pt idx="4974">
                  <c:v>9.2200000000000006</c:v>
                </c:pt>
                <c:pt idx="4975">
                  <c:v>8.0300010000000004</c:v>
                </c:pt>
                <c:pt idx="4976">
                  <c:v>8.5299999999999994</c:v>
                </c:pt>
                <c:pt idx="4977">
                  <c:v>10.67</c:v>
                </c:pt>
                <c:pt idx="4978">
                  <c:v>9.99</c:v>
                </c:pt>
                <c:pt idx="4979">
                  <c:v>8.64</c:v>
                </c:pt>
                <c:pt idx="4980">
                  <c:v>9.6100010000000005</c:v>
                </c:pt>
                <c:pt idx="4981">
                  <c:v>10.17</c:v>
                </c:pt>
                <c:pt idx="4982">
                  <c:v>10.74</c:v>
                </c:pt>
                <c:pt idx="4983">
                  <c:v>11.190001000000001</c:v>
                </c:pt>
                <c:pt idx="4984">
                  <c:v>12.51</c:v>
                </c:pt>
                <c:pt idx="4985">
                  <c:v>13.12</c:v>
                </c:pt>
                <c:pt idx="4986">
                  <c:v>12.309998999999999</c:v>
                </c:pt>
                <c:pt idx="4987">
                  <c:v>11.33</c:v>
                </c:pt>
                <c:pt idx="4988">
                  <c:v>10.87</c:v>
                </c:pt>
                <c:pt idx="4989">
                  <c:v>12.83</c:v>
                </c:pt>
                <c:pt idx="4990">
                  <c:v>11.66</c:v>
                </c:pt>
                <c:pt idx="4991">
                  <c:v>10.450001</c:v>
                </c:pt>
                <c:pt idx="4992">
                  <c:v>11.110001</c:v>
                </c:pt>
                <c:pt idx="4993">
                  <c:v>10.639999</c:v>
                </c:pt>
                <c:pt idx="4994">
                  <c:v>9.4</c:v>
                </c:pt>
                <c:pt idx="4995">
                  <c:v>11.68</c:v>
                </c:pt>
                <c:pt idx="4996">
                  <c:v>12.690001000000001</c:v>
                </c:pt>
                <c:pt idx="4997">
                  <c:v>13.13</c:v>
                </c:pt>
                <c:pt idx="4998">
                  <c:v>11.93</c:v>
                </c:pt>
                <c:pt idx="4999">
                  <c:v>14.77</c:v>
                </c:pt>
                <c:pt idx="5000">
                  <c:v>13.169999000000001</c:v>
                </c:pt>
                <c:pt idx="5001">
                  <c:v>11.900001</c:v>
                </c:pt>
                <c:pt idx="5002">
                  <c:v>11.599999</c:v>
                </c:pt>
                <c:pt idx="5003">
                  <c:v>12.139999</c:v>
                </c:pt>
                <c:pt idx="5004">
                  <c:v>10.86</c:v>
                </c:pt>
                <c:pt idx="5005">
                  <c:v>9.99</c:v>
                </c:pt>
                <c:pt idx="5006">
                  <c:v>8.5399999999999991</c:v>
                </c:pt>
                <c:pt idx="5007">
                  <c:v>8.5500000000000007</c:v>
                </c:pt>
                <c:pt idx="5008">
                  <c:v>7.85</c:v>
                </c:pt>
                <c:pt idx="5009">
                  <c:v>8.67</c:v>
                </c:pt>
                <c:pt idx="5010">
                  <c:v>8.6300000000000008</c:v>
                </c:pt>
                <c:pt idx="5011">
                  <c:v>8.23</c:v>
                </c:pt>
                <c:pt idx="5012">
                  <c:v>7.52</c:v>
                </c:pt>
                <c:pt idx="5013">
                  <c:v>9.11</c:v>
                </c:pt>
                <c:pt idx="5014">
                  <c:v>10.84</c:v>
                </c:pt>
                <c:pt idx="5015">
                  <c:v>8.17</c:v>
                </c:pt>
                <c:pt idx="5016">
                  <c:v>6.62</c:v>
                </c:pt>
                <c:pt idx="5017">
                  <c:v>6.24</c:v>
                </c:pt>
                <c:pt idx="5018">
                  <c:v>7.14</c:v>
                </c:pt>
                <c:pt idx="5019">
                  <c:v>2.79</c:v>
                </c:pt>
                <c:pt idx="5020">
                  <c:v>6.31</c:v>
                </c:pt>
                <c:pt idx="5021">
                  <c:v>7.12</c:v>
                </c:pt>
                <c:pt idx="5022">
                  <c:v>6.23</c:v>
                </c:pt>
                <c:pt idx="5023">
                  <c:v>7.09</c:v>
                </c:pt>
                <c:pt idx="5024">
                  <c:v>7.4</c:v>
                </c:pt>
                <c:pt idx="5025">
                  <c:v>7.26</c:v>
                </c:pt>
                <c:pt idx="5026">
                  <c:v>7.4600010000000001</c:v>
                </c:pt>
                <c:pt idx="5027">
                  <c:v>7.88</c:v>
                </c:pt>
                <c:pt idx="5028">
                  <c:v>6.53</c:v>
                </c:pt>
                <c:pt idx="5029">
                  <c:v>6.47</c:v>
                </c:pt>
                <c:pt idx="5030">
                  <c:v>5.93</c:v>
                </c:pt>
                <c:pt idx="5031">
                  <c:v>6.22</c:v>
                </c:pt>
                <c:pt idx="5032">
                  <c:v>7.69</c:v>
                </c:pt>
                <c:pt idx="5033">
                  <c:v>7.34</c:v>
                </c:pt>
                <c:pt idx="5034">
                  <c:v>7.01</c:v>
                </c:pt>
                <c:pt idx="5035">
                  <c:v>6.26</c:v>
                </c:pt>
                <c:pt idx="5036">
                  <c:v>7.76</c:v>
                </c:pt>
                <c:pt idx="5037">
                  <c:v>7.92</c:v>
                </c:pt>
                <c:pt idx="5038">
                  <c:v>7.54</c:v>
                </c:pt>
                <c:pt idx="5039">
                  <c:v>6.12</c:v>
                </c:pt>
                <c:pt idx="5040">
                  <c:v>6.34</c:v>
                </c:pt>
                <c:pt idx="5041">
                  <c:v>6.48</c:v>
                </c:pt>
                <c:pt idx="5042">
                  <c:v>6.66</c:v>
                </c:pt>
                <c:pt idx="5043">
                  <c:v>5.96</c:v>
                </c:pt>
                <c:pt idx="5044">
                  <c:v>6.33</c:v>
                </c:pt>
                <c:pt idx="5045">
                  <c:v>7.49</c:v>
                </c:pt>
                <c:pt idx="5046">
                  <c:v>6.26</c:v>
                </c:pt>
                <c:pt idx="5047">
                  <c:v>7.11</c:v>
                </c:pt>
                <c:pt idx="5048">
                  <c:v>9.07</c:v>
                </c:pt>
                <c:pt idx="5049">
                  <c:v>6.69</c:v>
                </c:pt>
                <c:pt idx="5050">
                  <c:v>7.96</c:v>
                </c:pt>
                <c:pt idx="5051">
                  <c:v>6.57</c:v>
                </c:pt>
                <c:pt idx="5052">
                  <c:v>6.23</c:v>
                </c:pt>
                <c:pt idx="5053">
                  <c:v>6.79</c:v>
                </c:pt>
                <c:pt idx="5054">
                  <c:v>7.53</c:v>
                </c:pt>
                <c:pt idx="5055">
                  <c:v>7.56</c:v>
                </c:pt>
                <c:pt idx="5056">
                  <c:v>7.04</c:v>
                </c:pt>
                <c:pt idx="5057">
                  <c:v>6.79</c:v>
                </c:pt>
                <c:pt idx="5058">
                  <c:v>6.13</c:v>
                </c:pt>
                <c:pt idx="5059">
                  <c:v>6.84</c:v>
                </c:pt>
                <c:pt idx="5060">
                  <c:v>7.72</c:v>
                </c:pt>
                <c:pt idx="5061">
                  <c:v>7.44</c:v>
                </c:pt>
                <c:pt idx="5062">
                  <c:v>6.2</c:v>
                </c:pt>
                <c:pt idx="5063">
                  <c:v>6.97</c:v>
                </c:pt>
                <c:pt idx="5064">
                  <c:v>7.49</c:v>
                </c:pt>
                <c:pt idx="5065">
                  <c:v>6.67</c:v>
                </c:pt>
                <c:pt idx="5066">
                  <c:v>7.09</c:v>
                </c:pt>
                <c:pt idx="5067">
                  <c:v>6.72</c:v>
                </c:pt>
                <c:pt idx="5068">
                  <c:v>6.84</c:v>
                </c:pt>
                <c:pt idx="5069">
                  <c:v>7.73</c:v>
                </c:pt>
                <c:pt idx="5070">
                  <c:v>8.8600010000000005</c:v>
                </c:pt>
                <c:pt idx="5071">
                  <c:v>10.5</c:v>
                </c:pt>
                <c:pt idx="5072">
                  <c:v>12.700001</c:v>
                </c:pt>
                <c:pt idx="5073">
                  <c:v>16.280000999999999</c:v>
                </c:pt>
                <c:pt idx="5074">
                  <c:v>16.389999</c:v>
                </c:pt>
                <c:pt idx="5075">
                  <c:v>15.860001</c:v>
                </c:pt>
                <c:pt idx="5076">
                  <c:v>15.17</c:v>
                </c:pt>
                <c:pt idx="5077">
                  <c:v>13.92</c:v>
                </c:pt>
                <c:pt idx="5078">
                  <c:v>14.77</c:v>
                </c:pt>
                <c:pt idx="5079">
                  <c:v>18.239999999999998</c:v>
                </c:pt>
                <c:pt idx="5080">
                  <c:v>12.37</c:v>
                </c:pt>
                <c:pt idx="5081">
                  <c:v>15.23</c:v>
                </c:pt>
                <c:pt idx="5082">
                  <c:v>13.19</c:v>
                </c:pt>
                <c:pt idx="5083">
                  <c:v>16.040001</c:v>
                </c:pt>
                <c:pt idx="5084">
                  <c:v>17.649999999999999</c:v>
                </c:pt>
                <c:pt idx="5085">
                  <c:v>10.220000000000001</c:v>
                </c:pt>
                <c:pt idx="5086">
                  <c:v>12.07</c:v>
                </c:pt>
                <c:pt idx="5087">
                  <c:v>13.74</c:v>
                </c:pt>
                <c:pt idx="5088">
                  <c:v>17.780000999999999</c:v>
                </c:pt>
                <c:pt idx="5089">
                  <c:v>13.98</c:v>
                </c:pt>
                <c:pt idx="5090">
                  <c:v>14.23</c:v>
                </c:pt>
                <c:pt idx="5091">
                  <c:v>17.66</c:v>
                </c:pt>
                <c:pt idx="5092">
                  <c:v>16.579999999999998</c:v>
                </c:pt>
                <c:pt idx="5093">
                  <c:v>17.120000999999998</c:v>
                </c:pt>
                <c:pt idx="5094">
                  <c:v>15.620001</c:v>
                </c:pt>
                <c:pt idx="5095">
                  <c:v>18.399999999999999</c:v>
                </c:pt>
                <c:pt idx="5096">
                  <c:v>19.98</c:v>
                </c:pt>
                <c:pt idx="5097">
                  <c:v>24.58</c:v>
                </c:pt>
                <c:pt idx="5098">
                  <c:v>22.540001</c:v>
                </c:pt>
                <c:pt idx="5099">
                  <c:v>19.290001</c:v>
                </c:pt>
                <c:pt idx="5100">
                  <c:v>19.489999999999998</c:v>
                </c:pt>
                <c:pt idx="5101">
                  <c:v>19.460000999999998</c:v>
                </c:pt>
                <c:pt idx="5102">
                  <c:v>17.399999999999999</c:v>
                </c:pt>
                <c:pt idx="5103">
                  <c:v>20.74</c:v>
                </c:pt>
                <c:pt idx="5104">
                  <c:v>18.32</c:v>
                </c:pt>
                <c:pt idx="5105">
                  <c:v>17.630001</c:v>
                </c:pt>
                <c:pt idx="5106">
                  <c:v>19.010000000000002</c:v>
                </c:pt>
                <c:pt idx="5107">
                  <c:v>17.110001</c:v>
                </c:pt>
                <c:pt idx="5108">
                  <c:v>19.549999</c:v>
                </c:pt>
                <c:pt idx="5109">
                  <c:v>20.260000000000002</c:v>
                </c:pt>
                <c:pt idx="5110">
                  <c:v>20.029999</c:v>
                </c:pt>
                <c:pt idx="5111">
                  <c:v>23.720001</c:v>
                </c:pt>
                <c:pt idx="5112">
                  <c:v>15.19</c:v>
                </c:pt>
                <c:pt idx="5113">
                  <c:v>16.370000999999998</c:v>
                </c:pt>
                <c:pt idx="5114">
                  <c:v>14.830000999999999</c:v>
                </c:pt>
                <c:pt idx="5115">
                  <c:v>15.690001000000001</c:v>
                </c:pt>
                <c:pt idx="5116">
                  <c:v>16.050001000000002</c:v>
                </c:pt>
                <c:pt idx="5117">
                  <c:v>17.450001</c:v>
                </c:pt>
                <c:pt idx="5118">
                  <c:v>14.56</c:v>
                </c:pt>
                <c:pt idx="5119">
                  <c:v>15.639999</c:v>
                </c:pt>
                <c:pt idx="5120">
                  <c:v>12.24</c:v>
                </c:pt>
                <c:pt idx="5121">
                  <c:v>11.42</c:v>
                </c:pt>
                <c:pt idx="5122">
                  <c:v>5.91</c:v>
                </c:pt>
                <c:pt idx="5123">
                  <c:v>5.03</c:v>
                </c:pt>
                <c:pt idx="5124">
                  <c:v>4.74</c:v>
                </c:pt>
                <c:pt idx="5125">
                  <c:v>3.72</c:v>
                </c:pt>
                <c:pt idx="5126">
                  <c:v>4.71</c:v>
                </c:pt>
                <c:pt idx="5127">
                  <c:v>4.8</c:v>
                </c:pt>
                <c:pt idx="5128">
                  <c:v>4.37</c:v>
                </c:pt>
                <c:pt idx="5129">
                  <c:v>4.3099999999999996</c:v>
                </c:pt>
                <c:pt idx="5130">
                  <c:v>4.57</c:v>
                </c:pt>
                <c:pt idx="5131">
                  <c:v>3.87</c:v>
                </c:pt>
                <c:pt idx="5132">
                  <c:v>4.53</c:v>
                </c:pt>
                <c:pt idx="5133">
                  <c:v>4.72</c:v>
                </c:pt>
                <c:pt idx="5134">
                  <c:v>3.34</c:v>
                </c:pt>
                <c:pt idx="5135">
                  <c:v>3.57</c:v>
                </c:pt>
                <c:pt idx="5136">
                  <c:v>4</c:v>
                </c:pt>
                <c:pt idx="5137">
                  <c:v>4.09</c:v>
                </c:pt>
                <c:pt idx="5138">
                  <c:v>3.59</c:v>
                </c:pt>
                <c:pt idx="5139">
                  <c:v>3.85</c:v>
                </c:pt>
                <c:pt idx="5140">
                  <c:v>4.04</c:v>
                </c:pt>
                <c:pt idx="5141">
                  <c:v>3.26</c:v>
                </c:pt>
                <c:pt idx="5142">
                  <c:v>3.39</c:v>
                </c:pt>
                <c:pt idx="5143">
                  <c:v>3.39</c:v>
                </c:pt>
                <c:pt idx="5144">
                  <c:v>3.94</c:v>
                </c:pt>
                <c:pt idx="5145">
                  <c:v>3.17</c:v>
                </c:pt>
                <c:pt idx="5146">
                  <c:v>2.96</c:v>
                </c:pt>
                <c:pt idx="5147">
                  <c:v>3.43</c:v>
                </c:pt>
                <c:pt idx="5148">
                  <c:v>3.7</c:v>
                </c:pt>
                <c:pt idx="5149">
                  <c:v>3.45</c:v>
                </c:pt>
                <c:pt idx="5150">
                  <c:v>3.74</c:v>
                </c:pt>
                <c:pt idx="5151">
                  <c:v>4.16</c:v>
                </c:pt>
                <c:pt idx="5152">
                  <c:v>4</c:v>
                </c:pt>
                <c:pt idx="5153">
                  <c:v>3.68</c:v>
                </c:pt>
                <c:pt idx="5154">
                  <c:v>3.8</c:v>
                </c:pt>
                <c:pt idx="5155">
                  <c:v>3.38</c:v>
                </c:pt>
                <c:pt idx="5156">
                  <c:v>3.03</c:v>
                </c:pt>
                <c:pt idx="5157">
                  <c:v>3.53</c:v>
                </c:pt>
                <c:pt idx="5158">
                  <c:v>3.16</c:v>
                </c:pt>
                <c:pt idx="5159">
                  <c:v>2.88</c:v>
                </c:pt>
                <c:pt idx="5160">
                  <c:v>2.5099999999999998</c:v>
                </c:pt>
                <c:pt idx="5161">
                  <c:v>2.95</c:v>
                </c:pt>
                <c:pt idx="5162">
                  <c:v>3.11</c:v>
                </c:pt>
                <c:pt idx="5163">
                  <c:v>3.29</c:v>
                </c:pt>
                <c:pt idx="5164">
                  <c:v>2.68</c:v>
                </c:pt>
                <c:pt idx="5165">
                  <c:v>2.66</c:v>
                </c:pt>
                <c:pt idx="5166">
                  <c:v>2.85</c:v>
                </c:pt>
                <c:pt idx="5167">
                  <c:v>2.02</c:v>
                </c:pt>
                <c:pt idx="5168">
                  <c:v>2.3199999999999998</c:v>
                </c:pt>
                <c:pt idx="5169">
                  <c:v>2.4900000000000002</c:v>
                </c:pt>
                <c:pt idx="5170">
                  <c:v>2.4500000000000002</c:v>
                </c:pt>
                <c:pt idx="5171">
                  <c:v>1.93</c:v>
                </c:pt>
                <c:pt idx="5172">
                  <c:v>1.86</c:v>
                </c:pt>
                <c:pt idx="5173">
                  <c:v>1.96</c:v>
                </c:pt>
                <c:pt idx="5174">
                  <c:v>1.5</c:v>
                </c:pt>
                <c:pt idx="5175">
                  <c:v>1.49</c:v>
                </c:pt>
                <c:pt idx="5176">
                  <c:v>1.17</c:v>
                </c:pt>
                <c:pt idx="5177">
                  <c:v>1.56</c:v>
                </c:pt>
                <c:pt idx="5178">
                  <c:v>1.36</c:v>
                </c:pt>
                <c:pt idx="5179">
                  <c:v>1.2</c:v>
                </c:pt>
                <c:pt idx="5180">
                  <c:v>0.97</c:v>
                </c:pt>
                <c:pt idx="5181">
                  <c:v>1.05</c:v>
                </c:pt>
                <c:pt idx="5182">
                  <c:v>1.08</c:v>
                </c:pt>
                <c:pt idx="5183">
                  <c:v>0.99</c:v>
                </c:pt>
                <c:pt idx="5184">
                  <c:v>0.8</c:v>
                </c:pt>
                <c:pt idx="5185">
                  <c:v>1.1499999999999999</c:v>
                </c:pt>
                <c:pt idx="5186">
                  <c:v>1.1399999999999999</c:v>
                </c:pt>
                <c:pt idx="5187">
                  <c:v>0.86</c:v>
                </c:pt>
                <c:pt idx="5188">
                  <c:v>0.8</c:v>
                </c:pt>
                <c:pt idx="5189">
                  <c:v>0.8</c:v>
                </c:pt>
                <c:pt idx="5190">
                  <c:v>0.64</c:v>
                </c:pt>
                <c:pt idx="5191">
                  <c:v>0.73</c:v>
                </c:pt>
                <c:pt idx="5192">
                  <c:v>0.6</c:v>
                </c:pt>
                <c:pt idx="5193">
                  <c:v>0.59</c:v>
                </c:pt>
                <c:pt idx="5194">
                  <c:v>0.56000000000000005</c:v>
                </c:pt>
                <c:pt idx="5195">
                  <c:v>0.47</c:v>
                </c:pt>
                <c:pt idx="5196">
                  <c:v>0.61</c:v>
                </c:pt>
                <c:pt idx="5197">
                  <c:v>0.67</c:v>
                </c:pt>
                <c:pt idx="5198">
                  <c:v>0.64</c:v>
                </c:pt>
                <c:pt idx="5199">
                  <c:v>0.71</c:v>
                </c:pt>
                <c:pt idx="5200">
                  <c:v>0.54</c:v>
                </c:pt>
                <c:pt idx="5201">
                  <c:v>0.52</c:v>
                </c:pt>
                <c:pt idx="5202">
                  <c:v>0.55000000000000004</c:v>
                </c:pt>
                <c:pt idx="5203">
                  <c:v>0.4</c:v>
                </c:pt>
                <c:pt idx="5204">
                  <c:v>0.42</c:v>
                </c:pt>
                <c:pt idx="5205">
                  <c:v>0.45</c:v>
                </c:pt>
                <c:pt idx="5206">
                  <c:v>0.37</c:v>
                </c:pt>
                <c:pt idx="5207">
                  <c:v>0.44</c:v>
                </c:pt>
                <c:pt idx="5208">
                  <c:v>0.35</c:v>
                </c:pt>
                <c:pt idx="5209">
                  <c:v>0.26</c:v>
                </c:pt>
                <c:pt idx="5210">
                  <c:v>0.62</c:v>
                </c:pt>
                <c:pt idx="5211">
                  <c:v>0.41</c:v>
                </c:pt>
                <c:pt idx="5212">
                  <c:v>0.56000000000000005</c:v>
                </c:pt>
                <c:pt idx="5213">
                  <c:v>0.75</c:v>
                </c:pt>
                <c:pt idx="5214">
                  <c:v>0.78</c:v>
                </c:pt>
                <c:pt idx="5215">
                  <c:v>0.49</c:v>
                </c:pt>
                <c:pt idx="5216">
                  <c:v>0.32</c:v>
                </c:pt>
                <c:pt idx="5217">
                  <c:v>0.23</c:v>
                </c:pt>
                <c:pt idx="5218">
                  <c:v>0.5</c:v>
                </c:pt>
                <c:pt idx="5219">
                  <c:v>0.41</c:v>
                </c:pt>
                <c:pt idx="5220">
                  <c:v>0.22</c:v>
                </c:pt>
                <c:pt idx="5221">
                  <c:v>0.46</c:v>
                </c:pt>
                <c:pt idx="5222">
                  <c:v>0.35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3</c:v>
                </c:pt>
                <c:pt idx="5231">
                  <c:v>0.97</c:v>
                </c:pt>
                <c:pt idx="5232">
                  <c:v>0.77</c:v>
                </c:pt>
                <c:pt idx="5233">
                  <c:v>0.99</c:v>
                </c:pt>
                <c:pt idx="5234">
                  <c:v>1.24</c:v>
                </c:pt>
                <c:pt idx="5235">
                  <c:v>1.53</c:v>
                </c:pt>
                <c:pt idx="5236">
                  <c:v>1.28</c:v>
                </c:pt>
                <c:pt idx="5237">
                  <c:v>1.35</c:v>
                </c:pt>
                <c:pt idx="5238">
                  <c:v>1.65</c:v>
                </c:pt>
                <c:pt idx="5239">
                  <c:v>1.9</c:v>
                </c:pt>
                <c:pt idx="5240">
                  <c:v>1.93</c:v>
                </c:pt>
                <c:pt idx="5241">
                  <c:v>1.72</c:v>
                </c:pt>
                <c:pt idx="5242">
                  <c:v>2.0099999999999998</c:v>
                </c:pt>
                <c:pt idx="5243">
                  <c:v>2.65</c:v>
                </c:pt>
                <c:pt idx="5244">
                  <c:v>1.88</c:v>
                </c:pt>
                <c:pt idx="5245">
                  <c:v>2.56</c:v>
                </c:pt>
                <c:pt idx="5246">
                  <c:v>3.04</c:v>
                </c:pt>
                <c:pt idx="5247">
                  <c:v>3.7</c:v>
                </c:pt>
                <c:pt idx="5248">
                  <c:v>3.72</c:v>
                </c:pt>
                <c:pt idx="5249">
                  <c:v>3.72</c:v>
                </c:pt>
                <c:pt idx="5250">
                  <c:v>4.16</c:v>
                </c:pt>
                <c:pt idx="5251">
                  <c:v>4.74</c:v>
                </c:pt>
                <c:pt idx="5252">
                  <c:v>4.83</c:v>
                </c:pt>
                <c:pt idx="5253">
                  <c:v>5.36</c:v>
                </c:pt>
                <c:pt idx="5254">
                  <c:v>5.83</c:v>
                </c:pt>
                <c:pt idx="5255">
                  <c:v>5.3</c:v>
                </c:pt>
                <c:pt idx="5256">
                  <c:v>6.51</c:v>
                </c:pt>
                <c:pt idx="5257">
                  <c:v>6.73</c:v>
                </c:pt>
                <c:pt idx="5258">
                  <c:v>7.12</c:v>
                </c:pt>
                <c:pt idx="5259">
                  <c:v>6.32</c:v>
                </c:pt>
                <c:pt idx="5260">
                  <c:v>8.33</c:v>
                </c:pt>
                <c:pt idx="5261">
                  <c:v>7.5</c:v>
                </c:pt>
                <c:pt idx="5262">
                  <c:v>9.6300000000000008</c:v>
                </c:pt>
                <c:pt idx="5263">
                  <c:v>10.33</c:v>
                </c:pt>
                <c:pt idx="5264">
                  <c:v>10</c:v>
                </c:pt>
                <c:pt idx="5265">
                  <c:v>9.33</c:v>
                </c:pt>
                <c:pt idx="5266">
                  <c:v>9.6900010000000005</c:v>
                </c:pt>
                <c:pt idx="5267">
                  <c:v>10.440001000000001</c:v>
                </c:pt>
                <c:pt idx="5268">
                  <c:v>10.28</c:v>
                </c:pt>
                <c:pt idx="5269">
                  <c:v>8.92</c:v>
                </c:pt>
                <c:pt idx="5270">
                  <c:v>9.48</c:v>
                </c:pt>
                <c:pt idx="5271">
                  <c:v>11.25</c:v>
                </c:pt>
                <c:pt idx="5272">
                  <c:v>11</c:v>
                </c:pt>
                <c:pt idx="5273">
                  <c:v>12.29</c:v>
                </c:pt>
                <c:pt idx="5274">
                  <c:v>12.17</c:v>
                </c:pt>
                <c:pt idx="5275">
                  <c:v>10.84</c:v>
                </c:pt>
                <c:pt idx="5276">
                  <c:v>11.29</c:v>
                </c:pt>
                <c:pt idx="5277">
                  <c:v>13.160000999999999</c:v>
                </c:pt>
                <c:pt idx="5278">
                  <c:v>11.8</c:v>
                </c:pt>
                <c:pt idx="5279">
                  <c:v>12.3</c:v>
                </c:pt>
                <c:pt idx="5280">
                  <c:v>15.389999</c:v>
                </c:pt>
                <c:pt idx="5281">
                  <c:v>13.59</c:v>
                </c:pt>
                <c:pt idx="5282">
                  <c:v>12.84</c:v>
                </c:pt>
                <c:pt idx="5283">
                  <c:v>13.3</c:v>
                </c:pt>
                <c:pt idx="5284">
                  <c:v>13.19</c:v>
                </c:pt>
                <c:pt idx="5285">
                  <c:v>15.950001</c:v>
                </c:pt>
                <c:pt idx="5286">
                  <c:v>16.829999999999998</c:v>
                </c:pt>
                <c:pt idx="5287">
                  <c:v>16.440000999999999</c:v>
                </c:pt>
                <c:pt idx="5288">
                  <c:v>14.17</c:v>
                </c:pt>
                <c:pt idx="5289">
                  <c:v>17.950001</c:v>
                </c:pt>
                <c:pt idx="5290">
                  <c:v>13.160000999999999</c:v>
                </c:pt>
                <c:pt idx="5291">
                  <c:v>13.55</c:v>
                </c:pt>
                <c:pt idx="5292">
                  <c:v>11.469999</c:v>
                </c:pt>
                <c:pt idx="5293">
                  <c:v>11.12</c:v>
                </c:pt>
                <c:pt idx="5294">
                  <c:v>11.85</c:v>
                </c:pt>
                <c:pt idx="5295">
                  <c:v>11.240000999999999</c:v>
                </c:pt>
                <c:pt idx="5296">
                  <c:v>12.13</c:v>
                </c:pt>
                <c:pt idx="5297">
                  <c:v>11.61</c:v>
                </c:pt>
                <c:pt idx="5298">
                  <c:v>10.84</c:v>
                </c:pt>
                <c:pt idx="5299">
                  <c:v>10.52</c:v>
                </c:pt>
                <c:pt idx="5300">
                  <c:v>11.38</c:v>
                </c:pt>
                <c:pt idx="5301">
                  <c:v>10.09</c:v>
                </c:pt>
                <c:pt idx="5302">
                  <c:v>9.42</c:v>
                </c:pt>
                <c:pt idx="5303">
                  <c:v>8.23</c:v>
                </c:pt>
                <c:pt idx="5304">
                  <c:v>8.01</c:v>
                </c:pt>
                <c:pt idx="5305">
                  <c:v>7.03</c:v>
                </c:pt>
                <c:pt idx="5306">
                  <c:v>6.95</c:v>
                </c:pt>
                <c:pt idx="5307">
                  <c:v>6.97</c:v>
                </c:pt>
                <c:pt idx="5308">
                  <c:v>6.96</c:v>
                </c:pt>
                <c:pt idx="5309">
                  <c:v>7.83</c:v>
                </c:pt>
                <c:pt idx="5310">
                  <c:v>8.1</c:v>
                </c:pt>
                <c:pt idx="5311">
                  <c:v>2.84</c:v>
                </c:pt>
                <c:pt idx="5312">
                  <c:v>5.99</c:v>
                </c:pt>
                <c:pt idx="5313">
                  <c:v>7.25</c:v>
                </c:pt>
                <c:pt idx="5314">
                  <c:v>7.06</c:v>
                </c:pt>
                <c:pt idx="5315">
                  <c:v>7.06</c:v>
                </c:pt>
                <c:pt idx="5316">
                  <c:v>7.57</c:v>
                </c:pt>
                <c:pt idx="5317">
                  <c:v>7.4600010000000001</c:v>
                </c:pt>
                <c:pt idx="5318">
                  <c:v>6.91</c:v>
                </c:pt>
                <c:pt idx="5319">
                  <c:v>6.59</c:v>
                </c:pt>
                <c:pt idx="5320">
                  <c:v>6.83</c:v>
                </c:pt>
                <c:pt idx="5321">
                  <c:v>7.22</c:v>
                </c:pt>
                <c:pt idx="5322">
                  <c:v>8.41</c:v>
                </c:pt>
                <c:pt idx="5323">
                  <c:v>7.43</c:v>
                </c:pt>
                <c:pt idx="5324">
                  <c:v>7.37</c:v>
                </c:pt>
                <c:pt idx="5325">
                  <c:v>7.21</c:v>
                </c:pt>
                <c:pt idx="5326">
                  <c:v>6.51</c:v>
                </c:pt>
                <c:pt idx="5327">
                  <c:v>5.81</c:v>
                </c:pt>
                <c:pt idx="5328">
                  <c:v>7.78</c:v>
                </c:pt>
                <c:pt idx="5329">
                  <c:v>7.47</c:v>
                </c:pt>
                <c:pt idx="5330">
                  <c:v>6.68</c:v>
                </c:pt>
                <c:pt idx="5331">
                  <c:v>7.03</c:v>
                </c:pt>
                <c:pt idx="5332">
                  <c:v>6.21</c:v>
                </c:pt>
                <c:pt idx="5333">
                  <c:v>7.44</c:v>
                </c:pt>
                <c:pt idx="5334">
                  <c:v>6.33</c:v>
                </c:pt>
                <c:pt idx="5335">
                  <c:v>7.37</c:v>
                </c:pt>
                <c:pt idx="5336">
                  <c:v>7.04</c:v>
                </c:pt>
                <c:pt idx="5337">
                  <c:v>6.69</c:v>
                </c:pt>
                <c:pt idx="5338">
                  <c:v>7.3299989999999999</c:v>
                </c:pt>
                <c:pt idx="5339">
                  <c:v>7.21</c:v>
                </c:pt>
                <c:pt idx="5340">
                  <c:v>6.13</c:v>
                </c:pt>
                <c:pt idx="5341">
                  <c:v>7.01</c:v>
                </c:pt>
                <c:pt idx="5342">
                  <c:v>7.79</c:v>
                </c:pt>
                <c:pt idx="5343">
                  <c:v>6.92</c:v>
                </c:pt>
                <c:pt idx="5344">
                  <c:v>6.76</c:v>
                </c:pt>
                <c:pt idx="5345">
                  <c:v>7.51</c:v>
                </c:pt>
                <c:pt idx="5346">
                  <c:v>11.53</c:v>
                </c:pt>
                <c:pt idx="5347">
                  <c:v>12.02</c:v>
                </c:pt>
                <c:pt idx="5348">
                  <c:v>11.1</c:v>
                </c:pt>
                <c:pt idx="5349">
                  <c:v>10.97</c:v>
                </c:pt>
                <c:pt idx="5350">
                  <c:v>15.75</c:v>
                </c:pt>
                <c:pt idx="5351">
                  <c:v>17.16</c:v>
                </c:pt>
                <c:pt idx="5352">
                  <c:v>17.25</c:v>
                </c:pt>
                <c:pt idx="5353">
                  <c:v>16.920000000000002</c:v>
                </c:pt>
                <c:pt idx="5354">
                  <c:v>14</c:v>
                </c:pt>
                <c:pt idx="5355">
                  <c:v>16.639999</c:v>
                </c:pt>
                <c:pt idx="5356">
                  <c:v>16.949998999999998</c:v>
                </c:pt>
                <c:pt idx="5357">
                  <c:v>17.59</c:v>
                </c:pt>
                <c:pt idx="5358">
                  <c:v>14.929999</c:v>
                </c:pt>
                <c:pt idx="5359">
                  <c:v>17.790001</c:v>
                </c:pt>
                <c:pt idx="5360">
                  <c:v>16.469999000000001</c:v>
                </c:pt>
                <c:pt idx="5361">
                  <c:v>17.730001000000001</c:v>
                </c:pt>
                <c:pt idx="5362">
                  <c:v>16.619999</c:v>
                </c:pt>
                <c:pt idx="5363">
                  <c:v>19.010000000000002</c:v>
                </c:pt>
                <c:pt idx="5364">
                  <c:v>5.98</c:v>
                </c:pt>
                <c:pt idx="5365">
                  <c:v>16.829999999999998</c:v>
                </c:pt>
                <c:pt idx="5366">
                  <c:v>17.209999</c:v>
                </c:pt>
                <c:pt idx="5367">
                  <c:v>16.899999999999999</c:v>
                </c:pt>
                <c:pt idx="5368">
                  <c:v>17.59</c:v>
                </c:pt>
                <c:pt idx="5369">
                  <c:v>15.32</c:v>
                </c:pt>
                <c:pt idx="5370">
                  <c:v>15.360001</c:v>
                </c:pt>
                <c:pt idx="5371">
                  <c:v>16.120000999999998</c:v>
                </c:pt>
                <c:pt idx="5372">
                  <c:v>17.48</c:v>
                </c:pt>
                <c:pt idx="5373">
                  <c:v>20.389999</c:v>
                </c:pt>
                <c:pt idx="5374">
                  <c:v>17.219999000000001</c:v>
                </c:pt>
                <c:pt idx="5375">
                  <c:v>16.549999</c:v>
                </c:pt>
                <c:pt idx="5376">
                  <c:v>16.100000000000001</c:v>
                </c:pt>
                <c:pt idx="5377">
                  <c:v>13.73</c:v>
                </c:pt>
                <c:pt idx="5378">
                  <c:v>15.84</c:v>
                </c:pt>
                <c:pt idx="5379">
                  <c:v>17.329999999999998</c:v>
                </c:pt>
                <c:pt idx="5380">
                  <c:v>17.870000999999998</c:v>
                </c:pt>
                <c:pt idx="5381">
                  <c:v>18.59</c:v>
                </c:pt>
                <c:pt idx="5382">
                  <c:v>18.079999999999998</c:v>
                </c:pt>
                <c:pt idx="5383">
                  <c:v>20.23</c:v>
                </c:pt>
                <c:pt idx="5384">
                  <c:v>17.82</c:v>
                </c:pt>
                <c:pt idx="5385">
                  <c:v>21.16</c:v>
                </c:pt>
                <c:pt idx="5386">
                  <c:v>19.779999</c:v>
                </c:pt>
                <c:pt idx="5387">
                  <c:v>17.959999</c:v>
                </c:pt>
                <c:pt idx="5388">
                  <c:v>17.920000000000002</c:v>
                </c:pt>
                <c:pt idx="5389">
                  <c:v>17.450001</c:v>
                </c:pt>
                <c:pt idx="5390">
                  <c:v>16.84</c:v>
                </c:pt>
                <c:pt idx="5391">
                  <c:v>18.600000000000001</c:v>
                </c:pt>
                <c:pt idx="5392">
                  <c:v>19.310001</c:v>
                </c:pt>
                <c:pt idx="5393">
                  <c:v>17.239999999999998</c:v>
                </c:pt>
                <c:pt idx="5394">
                  <c:v>17.84</c:v>
                </c:pt>
                <c:pt idx="5395">
                  <c:v>17.23</c:v>
                </c:pt>
                <c:pt idx="5396">
                  <c:v>15.33</c:v>
                </c:pt>
                <c:pt idx="5397">
                  <c:v>18.59</c:v>
                </c:pt>
                <c:pt idx="5398">
                  <c:v>19.050001000000002</c:v>
                </c:pt>
                <c:pt idx="5399">
                  <c:v>17.75</c:v>
                </c:pt>
                <c:pt idx="5400">
                  <c:v>15.719999</c:v>
                </c:pt>
                <c:pt idx="5401">
                  <c:v>17.880001</c:v>
                </c:pt>
                <c:pt idx="5402">
                  <c:v>15.29</c:v>
                </c:pt>
                <c:pt idx="5403">
                  <c:v>14.35</c:v>
                </c:pt>
                <c:pt idx="5404">
                  <c:v>12.27</c:v>
                </c:pt>
                <c:pt idx="5405">
                  <c:v>11.599999</c:v>
                </c:pt>
                <c:pt idx="5406">
                  <c:v>6.24</c:v>
                </c:pt>
                <c:pt idx="5407">
                  <c:v>4.6100000000000003</c:v>
                </c:pt>
                <c:pt idx="5408">
                  <c:v>5.15</c:v>
                </c:pt>
                <c:pt idx="5409">
                  <c:v>5.65</c:v>
                </c:pt>
                <c:pt idx="5410">
                  <c:v>4.53</c:v>
                </c:pt>
                <c:pt idx="5411">
                  <c:v>4.16</c:v>
                </c:pt>
                <c:pt idx="5412">
                  <c:v>5.25</c:v>
                </c:pt>
                <c:pt idx="5413">
                  <c:v>4.53</c:v>
                </c:pt>
                <c:pt idx="5414">
                  <c:v>4.22</c:v>
                </c:pt>
                <c:pt idx="5415">
                  <c:v>4.57</c:v>
                </c:pt>
                <c:pt idx="5416">
                  <c:v>4.53</c:v>
                </c:pt>
                <c:pt idx="5417">
                  <c:v>4.3600000000000003</c:v>
                </c:pt>
                <c:pt idx="5418">
                  <c:v>4.42</c:v>
                </c:pt>
                <c:pt idx="5419">
                  <c:v>3.5</c:v>
                </c:pt>
                <c:pt idx="5420">
                  <c:v>4.46</c:v>
                </c:pt>
                <c:pt idx="5421">
                  <c:v>3.7</c:v>
                </c:pt>
                <c:pt idx="5422">
                  <c:v>3.05</c:v>
                </c:pt>
                <c:pt idx="5423">
                  <c:v>2.36</c:v>
                </c:pt>
                <c:pt idx="5424">
                  <c:v>3.57</c:v>
                </c:pt>
                <c:pt idx="5425">
                  <c:v>3.69</c:v>
                </c:pt>
                <c:pt idx="5426">
                  <c:v>3.41</c:v>
                </c:pt>
                <c:pt idx="5427">
                  <c:v>4.25</c:v>
                </c:pt>
                <c:pt idx="5428">
                  <c:v>3.73</c:v>
                </c:pt>
                <c:pt idx="5429">
                  <c:v>3.67</c:v>
                </c:pt>
                <c:pt idx="5430">
                  <c:v>1.41</c:v>
                </c:pt>
                <c:pt idx="5431">
                  <c:v>3.47</c:v>
                </c:pt>
                <c:pt idx="5432">
                  <c:v>2.9</c:v>
                </c:pt>
                <c:pt idx="5433">
                  <c:v>3.37</c:v>
                </c:pt>
                <c:pt idx="5434">
                  <c:v>3.14</c:v>
                </c:pt>
                <c:pt idx="5435">
                  <c:v>3.17</c:v>
                </c:pt>
                <c:pt idx="5436">
                  <c:v>2.9</c:v>
                </c:pt>
                <c:pt idx="5437">
                  <c:v>3.2</c:v>
                </c:pt>
                <c:pt idx="5438">
                  <c:v>3.53</c:v>
                </c:pt>
                <c:pt idx="5439">
                  <c:v>2.35</c:v>
                </c:pt>
                <c:pt idx="5440">
                  <c:v>3.05</c:v>
                </c:pt>
                <c:pt idx="5441">
                  <c:v>4.55</c:v>
                </c:pt>
                <c:pt idx="5442">
                  <c:v>3.2</c:v>
                </c:pt>
                <c:pt idx="5443">
                  <c:v>3.76</c:v>
                </c:pt>
                <c:pt idx="5444">
                  <c:v>3.61</c:v>
                </c:pt>
                <c:pt idx="5445">
                  <c:v>3.19</c:v>
                </c:pt>
                <c:pt idx="5446">
                  <c:v>3.53</c:v>
                </c:pt>
                <c:pt idx="5447">
                  <c:v>3.27</c:v>
                </c:pt>
                <c:pt idx="5448">
                  <c:v>3.07</c:v>
                </c:pt>
                <c:pt idx="5449">
                  <c:v>2.76</c:v>
                </c:pt>
                <c:pt idx="5450">
                  <c:v>3.02</c:v>
                </c:pt>
                <c:pt idx="5451">
                  <c:v>3.37</c:v>
                </c:pt>
                <c:pt idx="5452">
                  <c:v>3.04</c:v>
                </c:pt>
                <c:pt idx="5453">
                  <c:v>2.4500000000000002</c:v>
                </c:pt>
                <c:pt idx="5454">
                  <c:v>2.68</c:v>
                </c:pt>
                <c:pt idx="5455">
                  <c:v>2.41</c:v>
                </c:pt>
                <c:pt idx="5456">
                  <c:v>2.79</c:v>
                </c:pt>
                <c:pt idx="5457">
                  <c:v>2.64</c:v>
                </c:pt>
                <c:pt idx="5458">
                  <c:v>2.33</c:v>
                </c:pt>
                <c:pt idx="5459">
                  <c:v>1.89</c:v>
                </c:pt>
                <c:pt idx="5460">
                  <c:v>1.48</c:v>
                </c:pt>
                <c:pt idx="5461">
                  <c:v>1.51</c:v>
                </c:pt>
                <c:pt idx="5462">
                  <c:v>1.98</c:v>
                </c:pt>
                <c:pt idx="5463">
                  <c:v>1.56</c:v>
                </c:pt>
                <c:pt idx="5464">
                  <c:v>1.65</c:v>
                </c:pt>
                <c:pt idx="5465">
                  <c:v>1.63</c:v>
                </c:pt>
                <c:pt idx="5466">
                  <c:v>1.19</c:v>
                </c:pt>
                <c:pt idx="5467">
                  <c:v>1.23</c:v>
                </c:pt>
                <c:pt idx="5468">
                  <c:v>1.24</c:v>
                </c:pt>
                <c:pt idx="5469">
                  <c:v>1.34</c:v>
                </c:pt>
                <c:pt idx="5470">
                  <c:v>1.32</c:v>
                </c:pt>
                <c:pt idx="5471">
                  <c:v>1.1200000000000001</c:v>
                </c:pt>
                <c:pt idx="5472">
                  <c:v>0.9</c:v>
                </c:pt>
                <c:pt idx="5473">
                  <c:v>1.08</c:v>
                </c:pt>
                <c:pt idx="5474">
                  <c:v>1.1499999999999999</c:v>
                </c:pt>
                <c:pt idx="5475">
                  <c:v>0.48</c:v>
                </c:pt>
                <c:pt idx="5476">
                  <c:v>1.03</c:v>
                </c:pt>
                <c:pt idx="5477">
                  <c:v>0.88</c:v>
                </c:pt>
                <c:pt idx="5478">
                  <c:v>0.63</c:v>
                </c:pt>
                <c:pt idx="5479">
                  <c:v>0.86</c:v>
                </c:pt>
                <c:pt idx="5480">
                  <c:v>0.83</c:v>
                </c:pt>
                <c:pt idx="5481">
                  <c:v>0.47</c:v>
                </c:pt>
                <c:pt idx="5482">
                  <c:v>0.52</c:v>
                </c:pt>
                <c:pt idx="5483">
                  <c:v>0.62</c:v>
                </c:pt>
                <c:pt idx="5484">
                  <c:v>0.7</c:v>
                </c:pt>
                <c:pt idx="5485">
                  <c:v>0.41</c:v>
                </c:pt>
                <c:pt idx="5486">
                  <c:v>0.55000000000000004</c:v>
                </c:pt>
                <c:pt idx="5487">
                  <c:v>0.56000000000000005</c:v>
                </c:pt>
                <c:pt idx="5488">
                  <c:v>0.48</c:v>
                </c:pt>
                <c:pt idx="5489">
                  <c:v>0.63</c:v>
                </c:pt>
                <c:pt idx="5490">
                  <c:v>0.56000000000000005</c:v>
                </c:pt>
                <c:pt idx="5491">
                  <c:v>0.68</c:v>
                </c:pt>
                <c:pt idx="5492">
                  <c:v>0.37</c:v>
                </c:pt>
                <c:pt idx="5493">
                  <c:v>0.62</c:v>
                </c:pt>
                <c:pt idx="5494">
                  <c:v>0.64</c:v>
                </c:pt>
                <c:pt idx="5495">
                  <c:v>0.38</c:v>
                </c:pt>
                <c:pt idx="5496">
                  <c:v>0.12</c:v>
                </c:pt>
                <c:pt idx="5497">
                  <c:v>0.32</c:v>
                </c:pt>
                <c:pt idx="5498">
                  <c:v>0.47</c:v>
                </c:pt>
                <c:pt idx="5499">
                  <c:v>0.76</c:v>
                </c:pt>
                <c:pt idx="5500">
                  <c:v>0.64</c:v>
                </c:pt>
                <c:pt idx="5501">
                  <c:v>0.78</c:v>
                </c:pt>
                <c:pt idx="5502">
                  <c:v>0.9</c:v>
                </c:pt>
                <c:pt idx="5503">
                  <c:v>0.71</c:v>
                </c:pt>
                <c:pt idx="5504">
                  <c:v>0.59</c:v>
                </c:pt>
                <c:pt idx="5505">
                  <c:v>0.37</c:v>
                </c:pt>
                <c:pt idx="5506">
                  <c:v>0.61</c:v>
                </c:pt>
                <c:pt idx="5507">
                  <c:v>0.51</c:v>
                </c:pt>
                <c:pt idx="5508">
                  <c:v>0.33</c:v>
                </c:pt>
                <c:pt idx="5509">
                  <c:v>0.11669400000000001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7</c:v>
                </c:pt>
                <c:pt idx="5517">
                  <c:v>1.05</c:v>
                </c:pt>
                <c:pt idx="5518">
                  <c:v>0.88</c:v>
                </c:pt>
                <c:pt idx="5519">
                  <c:v>1.1200000000000001</c:v>
                </c:pt>
                <c:pt idx="5520">
                  <c:v>1.1599999999999999</c:v>
                </c:pt>
                <c:pt idx="5521">
                  <c:v>1.34</c:v>
                </c:pt>
                <c:pt idx="5522">
                  <c:v>1.38</c:v>
                </c:pt>
                <c:pt idx="5523">
                  <c:v>1.45</c:v>
                </c:pt>
                <c:pt idx="5524">
                  <c:v>0.98</c:v>
                </c:pt>
                <c:pt idx="5525">
                  <c:v>0.93</c:v>
                </c:pt>
                <c:pt idx="5526">
                  <c:v>1.62</c:v>
                </c:pt>
                <c:pt idx="5527">
                  <c:v>1.88</c:v>
                </c:pt>
                <c:pt idx="5528">
                  <c:v>2.13</c:v>
                </c:pt>
                <c:pt idx="5529">
                  <c:v>1.74</c:v>
                </c:pt>
                <c:pt idx="5530">
                  <c:v>1.61</c:v>
                </c:pt>
                <c:pt idx="5531">
                  <c:v>2.0299999999999998</c:v>
                </c:pt>
                <c:pt idx="5532">
                  <c:v>2.56</c:v>
                </c:pt>
                <c:pt idx="5533">
                  <c:v>2.59</c:v>
                </c:pt>
                <c:pt idx="5534">
                  <c:v>2.96</c:v>
                </c:pt>
                <c:pt idx="5535">
                  <c:v>2.8</c:v>
                </c:pt>
                <c:pt idx="5536">
                  <c:v>3.6</c:v>
                </c:pt>
                <c:pt idx="5537">
                  <c:v>3.71</c:v>
                </c:pt>
                <c:pt idx="5538">
                  <c:v>3.27</c:v>
                </c:pt>
                <c:pt idx="5539">
                  <c:v>4.78</c:v>
                </c:pt>
                <c:pt idx="5540">
                  <c:v>4.8499999999999996</c:v>
                </c:pt>
                <c:pt idx="5541">
                  <c:v>5.54</c:v>
                </c:pt>
                <c:pt idx="5542">
                  <c:v>4.4400000000000004</c:v>
                </c:pt>
                <c:pt idx="5543">
                  <c:v>5.36</c:v>
                </c:pt>
                <c:pt idx="5544">
                  <c:v>5.78</c:v>
                </c:pt>
                <c:pt idx="5545">
                  <c:v>6.37</c:v>
                </c:pt>
                <c:pt idx="5546">
                  <c:v>6.32</c:v>
                </c:pt>
                <c:pt idx="5547">
                  <c:v>6.35</c:v>
                </c:pt>
                <c:pt idx="5548">
                  <c:v>7.04</c:v>
                </c:pt>
                <c:pt idx="5549">
                  <c:v>7.69</c:v>
                </c:pt>
                <c:pt idx="5550">
                  <c:v>7.34</c:v>
                </c:pt>
                <c:pt idx="5551">
                  <c:v>7.63</c:v>
                </c:pt>
                <c:pt idx="5552">
                  <c:v>8.3099989999999995</c:v>
                </c:pt>
                <c:pt idx="5553">
                  <c:v>8.34</c:v>
                </c:pt>
                <c:pt idx="5554">
                  <c:v>10</c:v>
                </c:pt>
                <c:pt idx="5555">
                  <c:v>9.7899999999999991</c:v>
                </c:pt>
                <c:pt idx="5556">
                  <c:v>9.0999990000000004</c:v>
                </c:pt>
                <c:pt idx="5557">
                  <c:v>8.89</c:v>
                </c:pt>
                <c:pt idx="5558">
                  <c:v>9.3099989999999995</c:v>
                </c:pt>
                <c:pt idx="5559">
                  <c:v>8.1500009999999996</c:v>
                </c:pt>
                <c:pt idx="5560">
                  <c:v>8.91</c:v>
                </c:pt>
                <c:pt idx="5561">
                  <c:v>10.17</c:v>
                </c:pt>
                <c:pt idx="5562">
                  <c:v>13.249999000000001</c:v>
                </c:pt>
                <c:pt idx="5563">
                  <c:v>9.86</c:v>
                </c:pt>
                <c:pt idx="5564">
                  <c:v>6.77</c:v>
                </c:pt>
                <c:pt idx="5565">
                  <c:v>6.97</c:v>
                </c:pt>
                <c:pt idx="5566">
                  <c:v>8.1</c:v>
                </c:pt>
                <c:pt idx="5567">
                  <c:v>12.17</c:v>
                </c:pt>
                <c:pt idx="5568">
                  <c:v>11.05</c:v>
                </c:pt>
                <c:pt idx="5569">
                  <c:v>9.0899990000000006</c:v>
                </c:pt>
                <c:pt idx="5570">
                  <c:v>10.809998999999999</c:v>
                </c:pt>
                <c:pt idx="5571">
                  <c:v>8.68</c:v>
                </c:pt>
                <c:pt idx="5572">
                  <c:v>9.5299999999999994</c:v>
                </c:pt>
                <c:pt idx="5573">
                  <c:v>9.77</c:v>
                </c:pt>
                <c:pt idx="5574">
                  <c:v>8.91</c:v>
                </c:pt>
                <c:pt idx="5575">
                  <c:v>11.77</c:v>
                </c:pt>
                <c:pt idx="5576">
                  <c:v>10.99</c:v>
                </c:pt>
                <c:pt idx="5577">
                  <c:v>10.210000000000001</c:v>
                </c:pt>
                <c:pt idx="5578">
                  <c:v>11.05</c:v>
                </c:pt>
                <c:pt idx="5579">
                  <c:v>10.89</c:v>
                </c:pt>
                <c:pt idx="5580">
                  <c:v>10.27</c:v>
                </c:pt>
                <c:pt idx="5581">
                  <c:v>8.99</c:v>
                </c:pt>
                <c:pt idx="5582">
                  <c:v>7.44</c:v>
                </c:pt>
                <c:pt idx="5583">
                  <c:v>7.67</c:v>
                </c:pt>
                <c:pt idx="5584">
                  <c:v>8.52</c:v>
                </c:pt>
                <c:pt idx="5585">
                  <c:v>10.199999999999999</c:v>
                </c:pt>
                <c:pt idx="5586">
                  <c:v>10.07</c:v>
                </c:pt>
                <c:pt idx="5587">
                  <c:v>10.29</c:v>
                </c:pt>
                <c:pt idx="5588">
                  <c:v>10.31</c:v>
                </c:pt>
                <c:pt idx="5589">
                  <c:v>11.83</c:v>
                </c:pt>
                <c:pt idx="5590">
                  <c:v>9.92</c:v>
                </c:pt>
                <c:pt idx="5591">
                  <c:v>10.91</c:v>
                </c:pt>
                <c:pt idx="5592">
                  <c:v>12.2</c:v>
                </c:pt>
                <c:pt idx="5593">
                  <c:v>11.07</c:v>
                </c:pt>
                <c:pt idx="5594">
                  <c:v>7.95</c:v>
                </c:pt>
                <c:pt idx="5595">
                  <c:v>7.73</c:v>
                </c:pt>
                <c:pt idx="5596">
                  <c:v>6.52</c:v>
                </c:pt>
                <c:pt idx="5597">
                  <c:v>7.54</c:v>
                </c:pt>
                <c:pt idx="5598">
                  <c:v>8.1100010000000005</c:v>
                </c:pt>
                <c:pt idx="5599">
                  <c:v>8.2799999999999994</c:v>
                </c:pt>
                <c:pt idx="5600">
                  <c:v>7.09</c:v>
                </c:pt>
                <c:pt idx="5601">
                  <c:v>6.48</c:v>
                </c:pt>
                <c:pt idx="5602">
                  <c:v>5.96</c:v>
                </c:pt>
                <c:pt idx="5603">
                  <c:v>7.91</c:v>
                </c:pt>
                <c:pt idx="5604">
                  <c:v>7.99</c:v>
                </c:pt>
                <c:pt idx="5605">
                  <c:v>7.16</c:v>
                </c:pt>
                <c:pt idx="5606">
                  <c:v>8.02</c:v>
                </c:pt>
                <c:pt idx="5607">
                  <c:v>14.910000999999999</c:v>
                </c:pt>
                <c:pt idx="5608">
                  <c:v>18.350000000000001</c:v>
                </c:pt>
                <c:pt idx="5609">
                  <c:v>20.93</c:v>
                </c:pt>
                <c:pt idx="5610">
                  <c:v>24.709999</c:v>
                </c:pt>
                <c:pt idx="5611">
                  <c:v>26.359998999999998</c:v>
                </c:pt>
                <c:pt idx="5612">
                  <c:v>24.68</c:v>
                </c:pt>
                <c:pt idx="5613">
                  <c:v>24.24</c:v>
                </c:pt>
                <c:pt idx="5614">
                  <c:v>27.689999</c:v>
                </c:pt>
                <c:pt idx="5615">
                  <c:v>27.59</c:v>
                </c:pt>
                <c:pt idx="5616">
                  <c:v>25.92</c:v>
                </c:pt>
                <c:pt idx="5617">
                  <c:v>24.709999</c:v>
                </c:pt>
                <c:pt idx="5618">
                  <c:v>14.280001</c:v>
                </c:pt>
                <c:pt idx="5619">
                  <c:v>22.09</c:v>
                </c:pt>
                <c:pt idx="5620">
                  <c:v>25.16</c:v>
                </c:pt>
                <c:pt idx="5621">
                  <c:v>25.889999</c:v>
                </c:pt>
                <c:pt idx="5622">
                  <c:v>12.3</c:v>
                </c:pt>
                <c:pt idx="5623">
                  <c:v>22.16</c:v>
                </c:pt>
                <c:pt idx="5624">
                  <c:v>19.190000999999999</c:v>
                </c:pt>
                <c:pt idx="5625">
                  <c:v>19.470001</c:v>
                </c:pt>
                <c:pt idx="5626">
                  <c:v>23.82</c:v>
                </c:pt>
                <c:pt idx="5627">
                  <c:v>19.450001</c:v>
                </c:pt>
                <c:pt idx="5628">
                  <c:v>19.110001</c:v>
                </c:pt>
                <c:pt idx="5629">
                  <c:v>18.32</c:v>
                </c:pt>
                <c:pt idx="5630">
                  <c:v>15.05</c:v>
                </c:pt>
                <c:pt idx="5631">
                  <c:v>20.59</c:v>
                </c:pt>
                <c:pt idx="5632">
                  <c:v>11.110001</c:v>
                </c:pt>
                <c:pt idx="5633">
                  <c:v>17.920000000000002</c:v>
                </c:pt>
                <c:pt idx="5634">
                  <c:v>20.83</c:v>
                </c:pt>
                <c:pt idx="5635">
                  <c:v>20.059999000000001</c:v>
                </c:pt>
                <c:pt idx="5636">
                  <c:v>20.460000999999998</c:v>
                </c:pt>
                <c:pt idx="5637">
                  <c:v>24.690000999999999</c:v>
                </c:pt>
                <c:pt idx="5638">
                  <c:v>18.279999</c:v>
                </c:pt>
                <c:pt idx="5639">
                  <c:v>17.190000999999999</c:v>
                </c:pt>
                <c:pt idx="5640">
                  <c:v>16.440000999999999</c:v>
                </c:pt>
                <c:pt idx="5641">
                  <c:v>21.85</c:v>
                </c:pt>
                <c:pt idx="5642">
                  <c:v>17.34</c:v>
                </c:pt>
                <c:pt idx="5643">
                  <c:v>17.110001</c:v>
                </c:pt>
                <c:pt idx="5644">
                  <c:v>19.16</c:v>
                </c:pt>
                <c:pt idx="5645">
                  <c:v>20.57</c:v>
                </c:pt>
                <c:pt idx="5646">
                  <c:v>15.57</c:v>
                </c:pt>
                <c:pt idx="5647">
                  <c:v>18.91</c:v>
                </c:pt>
                <c:pt idx="5648">
                  <c:v>18.48</c:v>
                </c:pt>
                <c:pt idx="5649">
                  <c:v>16.329999999999998</c:v>
                </c:pt>
                <c:pt idx="5650">
                  <c:v>21.279999</c:v>
                </c:pt>
                <c:pt idx="5651">
                  <c:v>19.290001</c:v>
                </c:pt>
                <c:pt idx="5652">
                  <c:v>18.170000000000002</c:v>
                </c:pt>
                <c:pt idx="5653">
                  <c:v>16.559999000000001</c:v>
                </c:pt>
                <c:pt idx="5654">
                  <c:v>18.269998999999999</c:v>
                </c:pt>
                <c:pt idx="5655">
                  <c:v>18.379999000000002</c:v>
                </c:pt>
                <c:pt idx="5656">
                  <c:v>17.209999</c:v>
                </c:pt>
                <c:pt idx="5657">
                  <c:v>16.43</c:v>
                </c:pt>
                <c:pt idx="5658">
                  <c:v>17.260000000000002</c:v>
                </c:pt>
                <c:pt idx="5659">
                  <c:v>18.209999</c:v>
                </c:pt>
                <c:pt idx="5660">
                  <c:v>17.329999999999998</c:v>
                </c:pt>
                <c:pt idx="5661">
                  <c:v>21.67</c:v>
                </c:pt>
                <c:pt idx="5662">
                  <c:v>17.899999999999999</c:v>
                </c:pt>
                <c:pt idx="5663">
                  <c:v>17.16</c:v>
                </c:pt>
                <c:pt idx="5664">
                  <c:v>18.43</c:v>
                </c:pt>
                <c:pt idx="5665">
                  <c:v>19.719999000000001</c:v>
                </c:pt>
                <c:pt idx="5666">
                  <c:v>22.210000999999998</c:v>
                </c:pt>
                <c:pt idx="5667">
                  <c:v>16.93</c:v>
                </c:pt>
                <c:pt idx="5668">
                  <c:v>17.329999999999998</c:v>
                </c:pt>
                <c:pt idx="5669">
                  <c:v>18.209999</c:v>
                </c:pt>
                <c:pt idx="5670">
                  <c:v>18.91</c:v>
                </c:pt>
                <c:pt idx="5671">
                  <c:v>18.619999</c:v>
                </c:pt>
                <c:pt idx="5672">
                  <c:v>17.219999000000001</c:v>
                </c:pt>
                <c:pt idx="5673">
                  <c:v>14.740000999999999</c:v>
                </c:pt>
                <c:pt idx="5674">
                  <c:v>11.150001</c:v>
                </c:pt>
                <c:pt idx="5675">
                  <c:v>20.43</c:v>
                </c:pt>
                <c:pt idx="5676">
                  <c:v>15.639999</c:v>
                </c:pt>
                <c:pt idx="5677">
                  <c:v>16.670000000000002</c:v>
                </c:pt>
                <c:pt idx="5678">
                  <c:v>19.760000000000002</c:v>
                </c:pt>
                <c:pt idx="5679">
                  <c:v>20.640001000000002</c:v>
                </c:pt>
                <c:pt idx="5680">
                  <c:v>18.629999000000002</c:v>
                </c:pt>
                <c:pt idx="5681">
                  <c:v>16.539999000000002</c:v>
                </c:pt>
                <c:pt idx="5682">
                  <c:v>18.039999000000002</c:v>
                </c:pt>
                <c:pt idx="5683">
                  <c:v>17.350000000000001</c:v>
                </c:pt>
                <c:pt idx="5684">
                  <c:v>14.24</c:v>
                </c:pt>
                <c:pt idx="5685">
                  <c:v>13.160000999999999</c:v>
                </c:pt>
                <c:pt idx="5686">
                  <c:v>0</c:v>
                </c:pt>
                <c:pt idx="5687">
                  <c:v>12.809998999999999</c:v>
                </c:pt>
                <c:pt idx="5688">
                  <c:v>17.149999999999999</c:v>
                </c:pt>
                <c:pt idx="5689">
                  <c:v>14.71</c:v>
                </c:pt>
                <c:pt idx="5690">
                  <c:v>15.6</c:v>
                </c:pt>
                <c:pt idx="5691">
                  <c:v>18.690000999999999</c:v>
                </c:pt>
                <c:pt idx="5692">
                  <c:v>16.760000000000002</c:v>
                </c:pt>
                <c:pt idx="5693">
                  <c:v>15.65</c:v>
                </c:pt>
                <c:pt idx="5694">
                  <c:v>14.25</c:v>
                </c:pt>
                <c:pt idx="5695">
                  <c:v>14.1</c:v>
                </c:pt>
                <c:pt idx="5696">
                  <c:v>15.96</c:v>
                </c:pt>
                <c:pt idx="5697">
                  <c:v>13.45</c:v>
                </c:pt>
                <c:pt idx="5698">
                  <c:v>15.06</c:v>
                </c:pt>
                <c:pt idx="5699">
                  <c:v>11.82</c:v>
                </c:pt>
                <c:pt idx="5700">
                  <c:v>6.44</c:v>
                </c:pt>
                <c:pt idx="5701">
                  <c:v>5.96</c:v>
                </c:pt>
                <c:pt idx="5702">
                  <c:v>5.04</c:v>
                </c:pt>
                <c:pt idx="5703">
                  <c:v>5.4</c:v>
                </c:pt>
                <c:pt idx="5704">
                  <c:v>5.59</c:v>
                </c:pt>
                <c:pt idx="5705">
                  <c:v>2.96</c:v>
                </c:pt>
                <c:pt idx="5706">
                  <c:v>5.27</c:v>
                </c:pt>
                <c:pt idx="5707">
                  <c:v>5.07</c:v>
                </c:pt>
                <c:pt idx="5708">
                  <c:v>5.08</c:v>
                </c:pt>
                <c:pt idx="5709">
                  <c:v>5.32</c:v>
                </c:pt>
                <c:pt idx="5710">
                  <c:v>4.6100000000000003</c:v>
                </c:pt>
                <c:pt idx="5711">
                  <c:v>4.3600000000000003</c:v>
                </c:pt>
                <c:pt idx="5712">
                  <c:v>4.9400000000000004</c:v>
                </c:pt>
                <c:pt idx="5713">
                  <c:v>4.91</c:v>
                </c:pt>
                <c:pt idx="5714">
                  <c:v>4.63</c:v>
                </c:pt>
                <c:pt idx="5715">
                  <c:v>4.51</c:v>
                </c:pt>
                <c:pt idx="5716">
                  <c:v>4.1100000000000003</c:v>
                </c:pt>
                <c:pt idx="5717">
                  <c:v>3.69</c:v>
                </c:pt>
                <c:pt idx="5718">
                  <c:v>4.0999999999999996</c:v>
                </c:pt>
                <c:pt idx="5719">
                  <c:v>4.3099999999999996</c:v>
                </c:pt>
                <c:pt idx="5720">
                  <c:v>3.99</c:v>
                </c:pt>
                <c:pt idx="5721">
                  <c:v>4.49</c:v>
                </c:pt>
                <c:pt idx="5722">
                  <c:v>4.04</c:v>
                </c:pt>
                <c:pt idx="5723">
                  <c:v>4.04</c:v>
                </c:pt>
                <c:pt idx="5724">
                  <c:v>3.97</c:v>
                </c:pt>
                <c:pt idx="5725">
                  <c:v>4.74</c:v>
                </c:pt>
                <c:pt idx="5726">
                  <c:v>4.47</c:v>
                </c:pt>
                <c:pt idx="5727">
                  <c:v>4.42</c:v>
                </c:pt>
                <c:pt idx="5728">
                  <c:v>4.01</c:v>
                </c:pt>
                <c:pt idx="5729">
                  <c:v>4.08</c:v>
                </c:pt>
                <c:pt idx="5730">
                  <c:v>4.1900000000000004</c:v>
                </c:pt>
                <c:pt idx="5731">
                  <c:v>3.81</c:v>
                </c:pt>
                <c:pt idx="5732">
                  <c:v>4.45</c:v>
                </c:pt>
                <c:pt idx="5733">
                  <c:v>3.84</c:v>
                </c:pt>
                <c:pt idx="5734">
                  <c:v>4.29</c:v>
                </c:pt>
                <c:pt idx="5735">
                  <c:v>4.01</c:v>
                </c:pt>
                <c:pt idx="5736">
                  <c:v>3.61</c:v>
                </c:pt>
                <c:pt idx="5737">
                  <c:v>4.03</c:v>
                </c:pt>
                <c:pt idx="5738">
                  <c:v>3.52</c:v>
                </c:pt>
                <c:pt idx="5739">
                  <c:v>3.48</c:v>
                </c:pt>
                <c:pt idx="5740">
                  <c:v>3.31</c:v>
                </c:pt>
                <c:pt idx="5741">
                  <c:v>3.6</c:v>
                </c:pt>
                <c:pt idx="5742">
                  <c:v>3.57</c:v>
                </c:pt>
                <c:pt idx="5743">
                  <c:v>3.63</c:v>
                </c:pt>
                <c:pt idx="5744">
                  <c:v>3.93</c:v>
                </c:pt>
                <c:pt idx="5745">
                  <c:v>3.36</c:v>
                </c:pt>
                <c:pt idx="5746">
                  <c:v>3.09</c:v>
                </c:pt>
                <c:pt idx="5747">
                  <c:v>2.98</c:v>
                </c:pt>
                <c:pt idx="5748">
                  <c:v>2.64</c:v>
                </c:pt>
                <c:pt idx="5749">
                  <c:v>2.4900000000000002</c:v>
                </c:pt>
                <c:pt idx="5750">
                  <c:v>2.56</c:v>
                </c:pt>
                <c:pt idx="5751">
                  <c:v>2.06</c:v>
                </c:pt>
                <c:pt idx="5752">
                  <c:v>2.31</c:v>
                </c:pt>
                <c:pt idx="5753">
                  <c:v>2.0699999999999998</c:v>
                </c:pt>
                <c:pt idx="5754">
                  <c:v>1.73</c:v>
                </c:pt>
                <c:pt idx="5755">
                  <c:v>2.0699999999999998</c:v>
                </c:pt>
                <c:pt idx="5756">
                  <c:v>1.85</c:v>
                </c:pt>
                <c:pt idx="5757">
                  <c:v>1.71</c:v>
                </c:pt>
                <c:pt idx="5758">
                  <c:v>2.0699999999999998</c:v>
                </c:pt>
                <c:pt idx="5759">
                  <c:v>1.45</c:v>
                </c:pt>
                <c:pt idx="5760">
                  <c:v>1.34</c:v>
                </c:pt>
                <c:pt idx="5761">
                  <c:v>1.1200000000000001</c:v>
                </c:pt>
                <c:pt idx="5762">
                  <c:v>0.91</c:v>
                </c:pt>
                <c:pt idx="5763">
                  <c:v>1.03</c:v>
                </c:pt>
                <c:pt idx="5764">
                  <c:v>0.89</c:v>
                </c:pt>
                <c:pt idx="5765">
                  <c:v>0.78</c:v>
                </c:pt>
                <c:pt idx="5766">
                  <c:v>0.75</c:v>
                </c:pt>
                <c:pt idx="5767">
                  <c:v>0.57999999999999996</c:v>
                </c:pt>
                <c:pt idx="5768">
                  <c:v>0.71</c:v>
                </c:pt>
                <c:pt idx="5769">
                  <c:v>0.5</c:v>
                </c:pt>
                <c:pt idx="5770">
                  <c:v>0.8</c:v>
                </c:pt>
                <c:pt idx="5771">
                  <c:v>0.63</c:v>
                </c:pt>
                <c:pt idx="5772">
                  <c:v>0.56999999999999995</c:v>
                </c:pt>
                <c:pt idx="5773">
                  <c:v>0.7</c:v>
                </c:pt>
                <c:pt idx="5774">
                  <c:v>0.47</c:v>
                </c:pt>
                <c:pt idx="5775">
                  <c:v>0.41</c:v>
                </c:pt>
                <c:pt idx="5776">
                  <c:v>0.66</c:v>
                </c:pt>
                <c:pt idx="5777">
                  <c:v>0.76</c:v>
                </c:pt>
                <c:pt idx="5778">
                  <c:v>0.59</c:v>
                </c:pt>
                <c:pt idx="5779">
                  <c:v>0.57999999999999996</c:v>
                </c:pt>
                <c:pt idx="5780">
                  <c:v>0.5</c:v>
                </c:pt>
                <c:pt idx="5781">
                  <c:v>0.48</c:v>
                </c:pt>
                <c:pt idx="5782">
                  <c:v>0.55000000000000004</c:v>
                </c:pt>
                <c:pt idx="5783">
                  <c:v>0.24</c:v>
                </c:pt>
                <c:pt idx="5784">
                  <c:v>0.35</c:v>
                </c:pt>
                <c:pt idx="5785">
                  <c:v>0.56999999999999995</c:v>
                </c:pt>
                <c:pt idx="5786">
                  <c:v>0.28000000000000003</c:v>
                </c:pt>
                <c:pt idx="5787">
                  <c:v>0.45</c:v>
                </c:pt>
                <c:pt idx="5788">
                  <c:v>0.47</c:v>
                </c:pt>
                <c:pt idx="5789">
                  <c:v>0.53</c:v>
                </c:pt>
                <c:pt idx="5790">
                  <c:v>0.3</c:v>
                </c:pt>
                <c:pt idx="5791">
                  <c:v>0.52</c:v>
                </c:pt>
                <c:pt idx="5792">
                  <c:v>0.56999999999999995</c:v>
                </c:pt>
                <c:pt idx="5793">
                  <c:v>0.45</c:v>
                </c:pt>
                <c:pt idx="5794">
                  <c:v>0.5</c:v>
                </c:pt>
                <c:pt idx="5795">
                  <c:v>0.62</c:v>
                </c:pt>
                <c:pt idx="5796">
                  <c:v>0.49</c:v>
                </c:pt>
                <c:pt idx="5797">
                  <c:v>0.43</c:v>
                </c:pt>
                <c:pt idx="5798">
                  <c:v>0.64</c:v>
                </c:pt>
                <c:pt idx="5799">
                  <c:v>0.72</c:v>
                </c:pt>
                <c:pt idx="5800">
                  <c:v>0.59</c:v>
                </c:pt>
                <c:pt idx="5801">
                  <c:v>0.57999999999999996</c:v>
                </c:pt>
                <c:pt idx="5802">
                  <c:v>0.5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36</c:v>
                </c:pt>
                <c:pt idx="5812">
                  <c:v>1.72</c:v>
                </c:pt>
                <c:pt idx="5813">
                  <c:v>1.52</c:v>
                </c:pt>
                <c:pt idx="5814">
                  <c:v>2</c:v>
                </c:pt>
                <c:pt idx="5815">
                  <c:v>2.0299999999999998</c:v>
                </c:pt>
                <c:pt idx="5816">
                  <c:v>2.17</c:v>
                </c:pt>
                <c:pt idx="5817">
                  <c:v>2.17</c:v>
                </c:pt>
                <c:pt idx="5818">
                  <c:v>2.83</c:v>
                </c:pt>
                <c:pt idx="5819">
                  <c:v>2.44</c:v>
                </c:pt>
                <c:pt idx="5820">
                  <c:v>2.8</c:v>
                </c:pt>
                <c:pt idx="5821">
                  <c:v>2.91</c:v>
                </c:pt>
                <c:pt idx="5822">
                  <c:v>3.57</c:v>
                </c:pt>
                <c:pt idx="5823">
                  <c:v>3.41</c:v>
                </c:pt>
                <c:pt idx="5824">
                  <c:v>3.83</c:v>
                </c:pt>
                <c:pt idx="5825">
                  <c:v>4.49</c:v>
                </c:pt>
                <c:pt idx="5826">
                  <c:v>4.88</c:v>
                </c:pt>
                <c:pt idx="5827">
                  <c:v>5</c:v>
                </c:pt>
                <c:pt idx="5828">
                  <c:v>6.14</c:v>
                </c:pt>
                <c:pt idx="5829">
                  <c:v>5.5</c:v>
                </c:pt>
                <c:pt idx="5830">
                  <c:v>6.3600009999999996</c:v>
                </c:pt>
                <c:pt idx="5831">
                  <c:v>6.5399989999999999</c:v>
                </c:pt>
                <c:pt idx="5832">
                  <c:v>8.91</c:v>
                </c:pt>
                <c:pt idx="5833">
                  <c:v>7.22</c:v>
                </c:pt>
                <c:pt idx="5834">
                  <c:v>7.45</c:v>
                </c:pt>
                <c:pt idx="5835">
                  <c:v>8.3899989999999995</c:v>
                </c:pt>
                <c:pt idx="5836">
                  <c:v>8.77</c:v>
                </c:pt>
                <c:pt idx="5837">
                  <c:v>10.84</c:v>
                </c:pt>
                <c:pt idx="5838">
                  <c:v>10.73</c:v>
                </c:pt>
                <c:pt idx="5839">
                  <c:v>13.74</c:v>
                </c:pt>
                <c:pt idx="5840">
                  <c:v>13.400001</c:v>
                </c:pt>
                <c:pt idx="5841">
                  <c:v>13.51</c:v>
                </c:pt>
                <c:pt idx="5842">
                  <c:v>10.130000000000001</c:v>
                </c:pt>
                <c:pt idx="5843">
                  <c:v>10.65</c:v>
                </c:pt>
                <c:pt idx="5844">
                  <c:v>10.199999999999999</c:v>
                </c:pt>
                <c:pt idx="5845">
                  <c:v>9.91</c:v>
                </c:pt>
                <c:pt idx="5846">
                  <c:v>11.63</c:v>
                </c:pt>
                <c:pt idx="5847">
                  <c:v>12.349999</c:v>
                </c:pt>
                <c:pt idx="5848">
                  <c:v>11.14</c:v>
                </c:pt>
                <c:pt idx="5849">
                  <c:v>11.72</c:v>
                </c:pt>
                <c:pt idx="5850">
                  <c:v>11.4</c:v>
                </c:pt>
                <c:pt idx="5851">
                  <c:v>13.240000999999999</c:v>
                </c:pt>
                <c:pt idx="5852">
                  <c:v>12.65</c:v>
                </c:pt>
                <c:pt idx="5853">
                  <c:v>11.37</c:v>
                </c:pt>
                <c:pt idx="5854">
                  <c:v>10.87</c:v>
                </c:pt>
                <c:pt idx="5855">
                  <c:v>10.719999</c:v>
                </c:pt>
                <c:pt idx="5856">
                  <c:v>11.33</c:v>
                </c:pt>
                <c:pt idx="5857">
                  <c:v>10</c:v>
                </c:pt>
                <c:pt idx="5858">
                  <c:v>10.28</c:v>
                </c:pt>
                <c:pt idx="5859">
                  <c:v>10.130000000000001</c:v>
                </c:pt>
                <c:pt idx="5860">
                  <c:v>10.88</c:v>
                </c:pt>
                <c:pt idx="5861">
                  <c:v>11.37</c:v>
                </c:pt>
                <c:pt idx="5862">
                  <c:v>11.01</c:v>
                </c:pt>
                <c:pt idx="5863">
                  <c:v>11.389999</c:v>
                </c:pt>
                <c:pt idx="5864">
                  <c:v>12.17</c:v>
                </c:pt>
                <c:pt idx="5865">
                  <c:v>10.62</c:v>
                </c:pt>
                <c:pt idx="5866">
                  <c:v>11.54</c:v>
                </c:pt>
                <c:pt idx="5867">
                  <c:v>10.3</c:v>
                </c:pt>
                <c:pt idx="5868">
                  <c:v>9.9600000000000009</c:v>
                </c:pt>
                <c:pt idx="5869">
                  <c:v>9.5500000000000007</c:v>
                </c:pt>
                <c:pt idx="5870">
                  <c:v>10.99</c:v>
                </c:pt>
                <c:pt idx="5871">
                  <c:v>10.400001</c:v>
                </c:pt>
                <c:pt idx="5872">
                  <c:v>10.809998999999999</c:v>
                </c:pt>
                <c:pt idx="5873">
                  <c:v>13.05</c:v>
                </c:pt>
                <c:pt idx="5874">
                  <c:v>9.35</c:v>
                </c:pt>
                <c:pt idx="5875">
                  <c:v>10.73</c:v>
                </c:pt>
                <c:pt idx="5876">
                  <c:v>13.3</c:v>
                </c:pt>
                <c:pt idx="5877">
                  <c:v>14.049999</c:v>
                </c:pt>
                <c:pt idx="5878">
                  <c:v>10.039999999999999</c:v>
                </c:pt>
                <c:pt idx="5879">
                  <c:v>8.56</c:v>
                </c:pt>
                <c:pt idx="5880">
                  <c:v>7.72</c:v>
                </c:pt>
                <c:pt idx="5881">
                  <c:v>7.36</c:v>
                </c:pt>
                <c:pt idx="5882">
                  <c:v>6.8</c:v>
                </c:pt>
                <c:pt idx="5883">
                  <c:v>6.59</c:v>
                </c:pt>
                <c:pt idx="5884">
                  <c:v>7.11</c:v>
                </c:pt>
                <c:pt idx="5885">
                  <c:v>8.4600000000000009</c:v>
                </c:pt>
                <c:pt idx="5886">
                  <c:v>7.6</c:v>
                </c:pt>
                <c:pt idx="5887">
                  <c:v>7.96</c:v>
                </c:pt>
                <c:pt idx="5888">
                  <c:v>7.32</c:v>
                </c:pt>
                <c:pt idx="5889">
                  <c:v>7.1500009999999996</c:v>
                </c:pt>
                <c:pt idx="5890">
                  <c:v>7.29</c:v>
                </c:pt>
                <c:pt idx="5891">
                  <c:v>6.47</c:v>
                </c:pt>
                <c:pt idx="5892">
                  <c:v>6.29</c:v>
                </c:pt>
                <c:pt idx="5893">
                  <c:v>6.45</c:v>
                </c:pt>
                <c:pt idx="5894">
                  <c:v>7.11</c:v>
                </c:pt>
                <c:pt idx="5895">
                  <c:v>6.64</c:v>
                </c:pt>
                <c:pt idx="5896">
                  <c:v>6.97</c:v>
                </c:pt>
                <c:pt idx="5897">
                  <c:v>6.68</c:v>
                </c:pt>
                <c:pt idx="5898">
                  <c:v>6.77</c:v>
                </c:pt>
                <c:pt idx="5899">
                  <c:v>7</c:v>
                </c:pt>
                <c:pt idx="5900">
                  <c:v>6.4</c:v>
                </c:pt>
                <c:pt idx="5901">
                  <c:v>8.23</c:v>
                </c:pt>
                <c:pt idx="5902">
                  <c:v>8.2999989999999997</c:v>
                </c:pt>
                <c:pt idx="5903">
                  <c:v>6.66</c:v>
                </c:pt>
                <c:pt idx="5904">
                  <c:v>7.04</c:v>
                </c:pt>
                <c:pt idx="5905">
                  <c:v>6.79</c:v>
                </c:pt>
                <c:pt idx="5906">
                  <c:v>7</c:v>
                </c:pt>
                <c:pt idx="5907">
                  <c:v>6.95</c:v>
                </c:pt>
                <c:pt idx="5908">
                  <c:v>7.29</c:v>
                </c:pt>
                <c:pt idx="5909">
                  <c:v>6.53</c:v>
                </c:pt>
                <c:pt idx="5910">
                  <c:v>8.1300000000000008</c:v>
                </c:pt>
                <c:pt idx="5911">
                  <c:v>6.04</c:v>
                </c:pt>
                <c:pt idx="5912">
                  <c:v>7.36</c:v>
                </c:pt>
                <c:pt idx="5913">
                  <c:v>7.7</c:v>
                </c:pt>
                <c:pt idx="5914">
                  <c:v>7.49</c:v>
                </c:pt>
                <c:pt idx="5915">
                  <c:v>7.05</c:v>
                </c:pt>
                <c:pt idx="5916">
                  <c:v>6.6</c:v>
                </c:pt>
                <c:pt idx="5917">
                  <c:v>7.11</c:v>
                </c:pt>
                <c:pt idx="5918">
                  <c:v>6.68</c:v>
                </c:pt>
                <c:pt idx="5919">
                  <c:v>7.35</c:v>
                </c:pt>
                <c:pt idx="5920">
                  <c:v>7.9000009999999996</c:v>
                </c:pt>
                <c:pt idx="5921">
                  <c:v>7.3</c:v>
                </c:pt>
                <c:pt idx="5922">
                  <c:v>8.8699999999999992</c:v>
                </c:pt>
                <c:pt idx="5923">
                  <c:v>7.71</c:v>
                </c:pt>
                <c:pt idx="5924">
                  <c:v>8.0399999999999991</c:v>
                </c:pt>
                <c:pt idx="5925">
                  <c:v>7.1500009999999996</c:v>
                </c:pt>
                <c:pt idx="5926">
                  <c:v>6.48</c:v>
                </c:pt>
                <c:pt idx="5927">
                  <c:v>6.84</c:v>
                </c:pt>
                <c:pt idx="5928">
                  <c:v>6.68</c:v>
                </c:pt>
                <c:pt idx="5929">
                  <c:v>6.43</c:v>
                </c:pt>
                <c:pt idx="5930">
                  <c:v>7.83</c:v>
                </c:pt>
                <c:pt idx="5931">
                  <c:v>8.4700000000000006</c:v>
                </c:pt>
                <c:pt idx="5932">
                  <c:v>7.38</c:v>
                </c:pt>
                <c:pt idx="5933">
                  <c:v>7</c:v>
                </c:pt>
                <c:pt idx="5934">
                  <c:v>7.41</c:v>
                </c:pt>
                <c:pt idx="5935">
                  <c:v>7.89</c:v>
                </c:pt>
                <c:pt idx="5936">
                  <c:v>6.9</c:v>
                </c:pt>
                <c:pt idx="5937">
                  <c:v>7.75</c:v>
                </c:pt>
                <c:pt idx="5938">
                  <c:v>7.03</c:v>
                </c:pt>
                <c:pt idx="5939">
                  <c:v>6.5</c:v>
                </c:pt>
                <c:pt idx="5940">
                  <c:v>6.4</c:v>
                </c:pt>
                <c:pt idx="5941">
                  <c:v>6.53</c:v>
                </c:pt>
                <c:pt idx="5942">
                  <c:v>7.4</c:v>
                </c:pt>
                <c:pt idx="5943">
                  <c:v>7.4</c:v>
                </c:pt>
                <c:pt idx="5944">
                  <c:v>7.44</c:v>
                </c:pt>
                <c:pt idx="5945">
                  <c:v>7.07</c:v>
                </c:pt>
                <c:pt idx="5946">
                  <c:v>7.88</c:v>
                </c:pt>
                <c:pt idx="5947">
                  <c:v>7.87</c:v>
                </c:pt>
                <c:pt idx="5948">
                  <c:v>8.27</c:v>
                </c:pt>
                <c:pt idx="5949">
                  <c:v>14.1</c:v>
                </c:pt>
                <c:pt idx="5950">
                  <c:v>9.5399999999999991</c:v>
                </c:pt>
                <c:pt idx="5951">
                  <c:v>6.64</c:v>
                </c:pt>
                <c:pt idx="5952">
                  <c:v>6.47</c:v>
                </c:pt>
                <c:pt idx="5953">
                  <c:v>7.22</c:v>
                </c:pt>
                <c:pt idx="5954">
                  <c:v>7.24</c:v>
                </c:pt>
                <c:pt idx="5955">
                  <c:v>7.43</c:v>
                </c:pt>
                <c:pt idx="5956">
                  <c:v>6.97</c:v>
                </c:pt>
                <c:pt idx="5957">
                  <c:v>7.07</c:v>
                </c:pt>
                <c:pt idx="5958">
                  <c:v>6.12</c:v>
                </c:pt>
                <c:pt idx="5959">
                  <c:v>6.57</c:v>
                </c:pt>
                <c:pt idx="5960">
                  <c:v>3.65</c:v>
                </c:pt>
                <c:pt idx="5961">
                  <c:v>8.0500000000000007</c:v>
                </c:pt>
                <c:pt idx="5962">
                  <c:v>7.49</c:v>
                </c:pt>
                <c:pt idx="5963">
                  <c:v>6.68</c:v>
                </c:pt>
                <c:pt idx="5964">
                  <c:v>5.24</c:v>
                </c:pt>
                <c:pt idx="5965">
                  <c:v>5.97</c:v>
                </c:pt>
                <c:pt idx="5966">
                  <c:v>4.16</c:v>
                </c:pt>
                <c:pt idx="5967">
                  <c:v>5.73</c:v>
                </c:pt>
                <c:pt idx="5968">
                  <c:v>7.03</c:v>
                </c:pt>
                <c:pt idx="5969">
                  <c:v>7.16</c:v>
                </c:pt>
                <c:pt idx="5970">
                  <c:v>6.7100010000000001</c:v>
                </c:pt>
                <c:pt idx="5971">
                  <c:v>6.09</c:v>
                </c:pt>
                <c:pt idx="5972">
                  <c:v>6.95</c:v>
                </c:pt>
                <c:pt idx="5973">
                  <c:v>6.65</c:v>
                </c:pt>
                <c:pt idx="5974">
                  <c:v>4.7300000000000004</c:v>
                </c:pt>
                <c:pt idx="5975">
                  <c:v>5.57</c:v>
                </c:pt>
                <c:pt idx="5976">
                  <c:v>5.53</c:v>
                </c:pt>
                <c:pt idx="5977">
                  <c:v>5.56</c:v>
                </c:pt>
                <c:pt idx="5978">
                  <c:v>5.88</c:v>
                </c:pt>
                <c:pt idx="5979">
                  <c:v>5.46</c:v>
                </c:pt>
                <c:pt idx="5980">
                  <c:v>5.0999999999999996</c:v>
                </c:pt>
                <c:pt idx="5981">
                  <c:v>5.2</c:v>
                </c:pt>
                <c:pt idx="5982">
                  <c:v>4.79</c:v>
                </c:pt>
                <c:pt idx="5983">
                  <c:v>5.38</c:v>
                </c:pt>
                <c:pt idx="5984">
                  <c:v>5.04</c:v>
                </c:pt>
                <c:pt idx="5985">
                  <c:v>4.68</c:v>
                </c:pt>
                <c:pt idx="5986">
                  <c:v>5.74</c:v>
                </c:pt>
                <c:pt idx="5987">
                  <c:v>4.7300000000000004</c:v>
                </c:pt>
                <c:pt idx="5988">
                  <c:v>4.07</c:v>
                </c:pt>
                <c:pt idx="5989">
                  <c:v>3.67</c:v>
                </c:pt>
                <c:pt idx="5990">
                  <c:v>4.96</c:v>
                </c:pt>
                <c:pt idx="5991">
                  <c:v>4.51</c:v>
                </c:pt>
                <c:pt idx="5992">
                  <c:v>4.92</c:v>
                </c:pt>
                <c:pt idx="5993">
                  <c:v>4.3499999999999996</c:v>
                </c:pt>
                <c:pt idx="5994">
                  <c:v>4.2</c:v>
                </c:pt>
                <c:pt idx="5995">
                  <c:v>4.4000000000000004</c:v>
                </c:pt>
                <c:pt idx="5996">
                  <c:v>3.37</c:v>
                </c:pt>
                <c:pt idx="5997">
                  <c:v>4.12</c:v>
                </c:pt>
                <c:pt idx="5998">
                  <c:v>3.56</c:v>
                </c:pt>
                <c:pt idx="5999">
                  <c:v>4.28</c:v>
                </c:pt>
                <c:pt idx="6000">
                  <c:v>3.24</c:v>
                </c:pt>
                <c:pt idx="6001">
                  <c:v>3.24</c:v>
                </c:pt>
                <c:pt idx="6002">
                  <c:v>3.33</c:v>
                </c:pt>
                <c:pt idx="6003">
                  <c:v>3.41</c:v>
                </c:pt>
                <c:pt idx="6004">
                  <c:v>3.27</c:v>
                </c:pt>
                <c:pt idx="6005">
                  <c:v>3.41</c:v>
                </c:pt>
                <c:pt idx="6006">
                  <c:v>3.11</c:v>
                </c:pt>
                <c:pt idx="6007">
                  <c:v>2.96</c:v>
                </c:pt>
                <c:pt idx="6008">
                  <c:v>2.94</c:v>
                </c:pt>
                <c:pt idx="6009">
                  <c:v>3.51</c:v>
                </c:pt>
                <c:pt idx="6010">
                  <c:v>2.87</c:v>
                </c:pt>
                <c:pt idx="6011">
                  <c:v>2.92</c:v>
                </c:pt>
                <c:pt idx="6012">
                  <c:v>3.08</c:v>
                </c:pt>
                <c:pt idx="6013">
                  <c:v>3.26</c:v>
                </c:pt>
                <c:pt idx="6014">
                  <c:v>3.81</c:v>
                </c:pt>
                <c:pt idx="6015">
                  <c:v>3.11</c:v>
                </c:pt>
                <c:pt idx="6016">
                  <c:v>3.25</c:v>
                </c:pt>
                <c:pt idx="6017">
                  <c:v>3.14</c:v>
                </c:pt>
                <c:pt idx="6018">
                  <c:v>3.41</c:v>
                </c:pt>
                <c:pt idx="6019">
                  <c:v>3.27</c:v>
                </c:pt>
                <c:pt idx="6020">
                  <c:v>3.36</c:v>
                </c:pt>
                <c:pt idx="6021">
                  <c:v>2.69</c:v>
                </c:pt>
                <c:pt idx="6022">
                  <c:v>3.23</c:v>
                </c:pt>
                <c:pt idx="6023">
                  <c:v>2.85</c:v>
                </c:pt>
                <c:pt idx="6024">
                  <c:v>3.11</c:v>
                </c:pt>
                <c:pt idx="6025">
                  <c:v>2.88</c:v>
                </c:pt>
                <c:pt idx="6026">
                  <c:v>2.67</c:v>
                </c:pt>
                <c:pt idx="6027">
                  <c:v>2.29</c:v>
                </c:pt>
                <c:pt idx="6028">
                  <c:v>2.67</c:v>
                </c:pt>
                <c:pt idx="6029">
                  <c:v>2.57</c:v>
                </c:pt>
                <c:pt idx="6030">
                  <c:v>2.2599999999999998</c:v>
                </c:pt>
                <c:pt idx="6031">
                  <c:v>2.37</c:v>
                </c:pt>
                <c:pt idx="6032">
                  <c:v>2.63</c:v>
                </c:pt>
                <c:pt idx="6033">
                  <c:v>2.23</c:v>
                </c:pt>
                <c:pt idx="6034">
                  <c:v>1.74</c:v>
                </c:pt>
                <c:pt idx="6035">
                  <c:v>1.73</c:v>
                </c:pt>
                <c:pt idx="6036">
                  <c:v>1.1100000000000001</c:v>
                </c:pt>
                <c:pt idx="6037">
                  <c:v>1.45</c:v>
                </c:pt>
                <c:pt idx="6038">
                  <c:v>1.41</c:v>
                </c:pt>
                <c:pt idx="6039">
                  <c:v>1.68</c:v>
                </c:pt>
                <c:pt idx="6040">
                  <c:v>1.48</c:v>
                </c:pt>
                <c:pt idx="6041">
                  <c:v>1.28</c:v>
                </c:pt>
                <c:pt idx="6042">
                  <c:v>1.02</c:v>
                </c:pt>
                <c:pt idx="6043">
                  <c:v>1.26</c:v>
                </c:pt>
                <c:pt idx="6044">
                  <c:v>0.97</c:v>
                </c:pt>
                <c:pt idx="6045">
                  <c:v>0.91</c:v>
                </c:pt>
                <c:pt idx="6046">
                  <c:v>1.06</c:v>
                </c:pt>
                <c:pt idx="6047">
                  <c:v>0.95</c:v>
                </c:pt>
                <c:pt idx="6048">
                  <c:v>1.1000000000000001</c:v>
                </c:pt>
                <c:pt idx="6049">
                  <c:v>1.1100000000000001</c:v>
                </c:pt>
                <c:pt idx="6050">
                  <c:v>1</c:v>
                </c:pt>
                <c:pt idx="6051">
                  <c:v>0.49</c:v>
                </c:pt>
                <c:pt idx="6052">
                  <c:v>0.73</c:v>
                </c:pt>
                <c:pt idx="6053">
                  <c:v>0.69</c:v>
                </c:pt>
                <c:pt idx="6054">
                  <c:v>0.87</c:v>
                </c:pt>
                <c:pt idx="6055">
                  <c:v>0.7</c:v>
                </c:pt>
                <c:pt idx="6056">
                  <c:v>0.59</c:v>
                </c:pt>
                <c:pt idx="6057">
                  <c:v>0.74</c:v>
                </c:pt>
                <c:pt idx="6058">
                  <c:v>0.53</c:v>
                </c:pt>
                <c:pt idx="6059">
                  <c:v>0.83</c:v>
                </c:pt>
                <c:pt idx="6060">
                  <c:v>0.32</c:v>
                </c:pt>
                <c:pt idx="6061">
                  <c:v>0.71</c:v>
                </c:pt>
                <c:pt idx="6062">
                  <c:v>0.5</c:v>
                </c:pt>
                <c:pt idx="6063">
                  <c:v>0.46</c:v>
                </c:pt>
                <c:pt idx="6064">
                  <c:v>0.52</c:v>
                </c:pt>
                <c:pt idx="6065">
                  <c:v>0.36</c:v>
                </c:pt>
                <c:pt idx="6066">
                  <c:v>0.6</c:v>
                </c:pt>
                <c:pt idx="6067">
                  <c:v>0.43</c:v>
                </c:pt>
                <c:pt idx="6068">
                  <c:v>0.79</c:v>
                </c:pt>
                <c:pt idx="6069">
                  <c:v>0.45</c:v>
                </c:pt>
                <c:pt idx="6070">
                  <c:v>0.28999999999999998</c:v>
                </c:pt>
                <c:pt idx="6071">
                  <c:v>0.44</c:v>
                </c:pt>
                <c:pt idx="6072">
                  <c:v>0.41</c:v>
                </c:pt>
                <c:pt idx="6073">
                  <c:v>0.57999999999999996</c:v>
                </c:pt>
                <c:pt idx="6074">
                  <c:v>0.72</c:v>
                </c:pt>
                <c:pt idx="6075">
                  <c:v>0.55000000000000004</c:v>
                </c:pt>
                <c:pt idx="6076">
                  <c:v>0.39</c:v>
                </c:pt>
                <c:pt idx="6077">
                  <c:v>0.56999999999999995</c:v>
                </c:pt>
                <c:pt idx="6078">
                  <c:v>0.6</c:v>
                </c:pt>
                <c:pt idx="6079">
                  <c:v>0.6</c:v>
                </c:pt>
                <c:pt idx="6080">
                  <c:v>0.63</c:v>
                </c:pt>
                <c:pt idx="6081">
                  <c:v>0.43</c:v>
                </c:pt>
                <c:pt idx="6082">
                  <c:v>0.71</c:v>
                </c:pt>
                <c:pt idx="6083">
                  <c:v>0.66</c:v>
                </c:pt>
                <c:pt idx="6084">
                  <c:v>0.59</c:v>
                </c:pt>
                <c:pt idx="6085">
                  <c:v>0.55000000000000004</c:v>
                </c:pt>
                <c:pt idx="6086">
                  <c:v>1.05</c:v>
                </c:pt>
                <c:pt idx="6087">
                  <c:v>0.55000000000000004</c:v>
                </c:pt>
                <c:pt idx="6088">
                  <c:v>0.54</c:v>
                </c:pt>
                <c:pt idx="6089">
                  <c:v>0.53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.74</c:v>
                </c:pt>
                <c:pt idx="6099">
                  <c:v>1.33</c:v>
                </c:pt>
                <c:pt idx="6100">
                  <c:v>1.22</c:v>
                </c:pt>
                <c:pt idx="6101">
                  <c:v>1.72</c:v>
                </c:pt>
                <c:pt idx="6102">
                  <c:v>1.45</c:v>
                </c:pt>
                <c:pt idx="6103">
                  <c:v>1.91</c:v>
                </c:pt>
                <c:pt idx="6104">
                  <c:v>2.0699999999999998</c:v>
                </c:pt>
                <c:pt idx="6105">
                  <c:v>2.33</c:v>
                </c:pt>
                <c:pt idx="6106">
                  <c:v>2.4900000000000002</c:v>
                </c:pt>
                <c:pt idx="6107">
                  <c:v>2.4300000000000002</c:v>
                </c:pt>
                <c:pt idx="6108">
                  <c:v>2.62</c:v>
                </c:pt>
                <c:pt idx="6109">
                  <c:v>2.81</c:v>
                </c:pt>
                <c:pt idx="6110">
                  <c:v>2.62</c:v>
                </c:pt>
                <c:pt idx="6111">
                  <c:v>4.1900000000000004</c:v>
                </c:pt>
                <c:pt idx="6112">
                  <c:v>4.2300000000000004</c:v>
                </c:pt>
                <c:pt idx="6113">
                  <c:v>4.46</c:v>
                </c:pt>
                <c:pt idx="6114">
                  <c:v>4.97</c:v>
                </c:pt>
                <c:pt idx="6115">
                  <c:v>5.41</c:v>
                </c:pt>
                <c:pt idx="6116">
                  <c:v>5.97</c:v>
                </c:pt>
                <c:pt idx="6117">
                  <c:v>6.12</c:v>
                </c:pt>
                <c:pt idx="6118">
                  <c:v>6.52</c:v>
                </c:pt>
                <c:pt idx="6119">
                  <c:v>6.22</c:v>
                </c:pt>
                <c:pt idx="6120">
                  <c:v>7.5</c:v>
                </c:pt>
                <c:pt idx="6121">
                  <c:v>8.6999999999999993</c:v>
                </c:pt>
                <c:pt idx="6122">
                  <c:v>8</c:v>
                </c:pt>
                <c:pt idx="6123">
                  <c:v>8.6900010000000005</c:v>
                </c:pt>
                <c:pt idx="6124">
                  <c:v>9.73</c:v>
                </c:pt>
                <c:pt idx="6125">
                  <c:v>10.75</c:v>
                </c:pt>
                <c:pt idx="6126">
                  <c:v>12.43</c:v>
                </c:pt>
                <c:pt idx="6127">
                  <c:v>12.83</c:v>
                </c:pt>
                <c:pt idx="6128">
                  <c:v>12.68</c:v>
                </c:pt>
                <c:pt idx="6129">
                  <c:v>13.83</c:v>
                </c:pt>
                <c:pt idx="6130">
                  <c:v>13.55</c:v>
                </c:pt>
                <c:pt idx="6131">
                  <c:v>12.34</c:v>
                </c:pt>
                <c:pt idx="6132">
                  <c:v>13</c:v>
                </c:pt>
                <c:pt idx="6133">
                  <c:v>12.84</c:v>
                </c:pt>
                <c:pt idx="6134">
                  <c:v>13.28</c:v>
                </c:pt>
                <c:pt idx="6135">
                  <c:v>13.330000999999999</c:v>
                </c:pt>
                <c:pt idx="6136">
                  <c:v>15.96</c:v>
                </c:pt>
                <c:pt idx="6137">
                  <c:v>12.76</c:v>
                </c:pt>
                <c:pt idx="6138">
                  <c:v>12.51</c:v>
                </c:pt>
                <c:pt idx="6139">
                  <c:v>13.079999000000001</c:v>
                </c:pt>
                <c:pt idx="6140">
                  <c:v>15.43</c:v>
                </c:pt>
                <c:pt idx="6141">
                  <c:v>16.350000000000001</c:v>
                </c:pt>
                <c:pt idx="6142">
                  <c:v>18.529999</c:v>
                </c:pt>
                <c:pt idx="6143">
                  <c:v>17.93</c:v>
                </c:pt>
                <c:pt idx="6144">
                  <c:v>17.360001</c:v>
                </c:pt>
                <c:pt idx="6145">
                  <c:v>16</c:v>
                </c:pt>
                <c:pt idx="6146">
                  <c:v>15.379999</c:v>
                </c:pt>
                <c:pt idx="6147">
                  <c:v>17.630001</c:v>
                </c:pt>
                <c:pt idx="6148">
                  <c:v>17.690000999999999</c:v>
                </c:pt>
                <c:pt idx="6149">
                  <c:v>15.389999</c:v>
                </c:pt>
                <c:pt idx="6150">
                  <c:v>15.34</c:v>
                </c:pt>
                <c:pt idx="6151">
                  <c:v>15.530001</c:v>
                </c:pt>
                <c:pt idx="6152">
                  <c:v>18.199998999999998</c:v>
                </c:pt>
                <c:pt idx="6153">
                  <c:v>16.869999</c:v>
                </c:pt>
                <c:pt idx="6154">
                  <c:v>12.28</c:v>
                </c:pt>
                <c:pt idx="6155">
                  <c:v>13.51</c:v>
                </c:pt>
                <c:pt idx="6156">
                  <c:v>14.71</c:v>
                </c:pt>
                <c:pt idx="6157">
                  <c:v>14.01</c:v>
                </c:pt>
                <c:pt idx="6158">
                  <c:v>18.010000000000002</c:v>
                </c:pt>
                <c:pt idx="6159">
                  <c:v>16.91</c:v>
                </c:pt>
                <c:pt idx="6160">
                  <c:v>13.93</c:v>
                </c:pt>
                <c:pt idx="6161">
                  <c:v>14.110001</c:v>
                </c:pt>
                <c:pt idx="6162">
                  <c:v>14.360001</c:v>
                </c:pt>
                <c:pt idx="6163">
                  <c:v>19.350000000000001</c:v>
                </c:pt>
                <c:pt idx="6164">
                  <c:v>18.010000000000002</c:v>
                </c:pt>
                <c:pt idx="6165">
                  <c:v>16.799999</c:v>
                </c:pt>
                <c:pt idx="6166">
                  <c:v>16.59</c:v>
                </c:pt>
                <c:pt idx="6167">
                  <c:v>13.74</c:v>
                </c:pt>
                <c:pt idx="6168">
                  <c:v>16.399999999999999</c:v>
                </c:pt>
                <c:pt idx="6169">
                  <c:v>14.669999000000001</c:v>
                </c:pt>
                <c:pt idx="6170">
                  <c:v>18.23</c:v>
                </c:pt>
                <c:pt idx="6171">
                  <c:v>24.75</c:v>
                </c:pt>
                <c:pt idx="6172">
                  <c:v>21.269998999999999</c:v>
                </c:pt>
                <c:pt idx="6173">
                  <c:v>16.73</c:v>
                </c:pt>
                <c:pt idx="6174">
                  <c:v>16.190000999999999</c:v>
                </c:pt>
                <c:pt idx="6175">
                  <c:v>16.959999</c:v>
                </c:pt>
                <c:pt idx="6176">
                  <c:v>16.300001000000002</c:v>
                </c:pt>
                <c:pt idx="6177">
                  <c:v>15.299999</c:v>
                </c:pt>
                <c:pt idx="6178">
                  <c:v>17.360001</c:v>
                </c:pt>
                <c:pt idx="6179">
                  <c:v>21.08</c:v>
                </c:pt>
                <c:pt idx="6180">
                  <c:v>14.200001</c:v>
                </c:pt>
                <c:pt idx="6181">
                  <c:v>14.200001</c:v>
                </c:pt>
                <c:pt idx="6182">
                  <c:v>10.24</c:v>
                </c:pt>
                <c:pt idx="6183">
                  <c:v>6.39</c:v>
                </c:pt>
                <c:pt idx="6184">
                  <c:v>6.65</c:v>
                </c:pt>
                <c:pt idx="6185">
                  <c:v>6.95</c:v>
                </c:pt>
                <c:pt idx="6186">
                  <c:v>7.24</c:v>
                </c:pt>
                <c:pt idx="6187">
                  <c:v>7.25</c:v>
                </c:pt>
                <c:pt idx="6188">
                  <c:v>7.51</c:v>
                </c:pt>
                <c:pt idx="6189">
                  <c:v>6.16</c:v>
                </c:pt>
                <c:pt idx="6190">
                  <c:v>6.41</c:v>
                </c:pt>
                <c:pt idx="6191">
                  <c:v>7.35</c:v>
                </c:pt>
                <c:pt idx="6192">
                  <c:v>6.56</c:v>
                </c:pt>
                <c:pt idx="6193">
                  <c:v>7.29</c:v>
                </c:pt>
                <c:pt idx="6194">
                  <c:v>6.28</c:v>
                </c:pt>
                <c:pt idx="6195">
                  <c:v>6.7100010000000001</c:v>
                </c:pt>
                <c:pt idx="6196">
                  <c:v>6.67</c:v>
                </c:pt>
                <c:pt idx="6197">
                  <c:v>6.3</c:v>
                </c:pt>
                <c:pt idx="6198">
                  <c:v>8</c:v>
                </c:pt>
                <c:pt idx="6199">
                  <c:v>6.85</c:v>
                </c:pt>
                <c:pt idx="6200">
                  <c:v>7.88</c:v>
                </c:pt>
                <c:pt idx="6201">
                  <c:v>6.53</c:v>
                </c:pt>
                <c:pt idx="6202">
                  <c:v>6.95</c:v>
                </c:pt>
                <c:pt idx="6203">
                  <c:v>6.72</c:v>
                </c:pt>
                <c:pt idx="6204">
                  <c:v>6.51</c:v>
                </c:pt>
                <c:pt idx="6205">
                  <c:v>6.45</c:v>
                </c:pt>
                <c:pt idx="6206">
                  <c:v>7.19</c:v>
                </c:pt>
                <c:pt idx="6207">
                  <c:v>7.95</c:v>
                </c:pt>
                <c:pt idx="6208">
                  <c:v>6.3600009999999996</c:v>
                </c:pt>
                <c:pt idx="6209">
                  <c:v>7.3299989999999999</c:v>
                </c:pt>
                <c:pt idx="6210">
                  <c:v>6.4</c:v>
                </c:pt>
                <c:pt idx="6211">
                  <c:v>7.56</c:v>
                </c:pt>
                <c:pt idx="6212">
                  <c:v>8.0500000000000007</c:v>
                </c:pt>
                <c:pt idx="6213">
                  <c:v>7.79</c:v>
                </c:pt>
                <c:pt idx="6214">
                  <c:v>6.1</c:v>
                </c:pt>
                <c:pt idx="6215">
                  <c:v>6.28</c:v>
                </c:pt>
                <c:pt idx="6216">
                  <c:v>6.87</c:v>
                </c:pt>
                <c:pt idx="6217">
                  <c:v>6.61</c:v>
                </c:pt>
                <c:pt idx="6218">
                  <c:v>7.52</c:v>
                </c:pt>
                <c:pt idx="6219">
                  <c:v>7.49</c:v>
                </c:pt>
                <c:pt idx="6220">
                  <c:v>7.69</c:v>
                </c:pt>
                <c:pt idx="6221">
                  <c:v>7.06</c:v>
                </c:pt>
                <c:pt idx="6222">
                  <c:v>6.6</c:v>
                </c:pt>
                <c:pt idx="6223">
                  <c:v>7.81</c:v>
                </c:pt>
                <c:pt idx="6224">
                  <c:v>6.64</c:v>
                </c:pt>
                <c:pt idx="6225">
                  <c:v>7.67</c:v>
                </c:pt>
                <c:pt idx="6226">
                  <c:v>7.28</c:v>
                </c:pt>
                <c:pt idx="6227">
                  <c:v>7.37</c:v>
                </c:pt>
                <c:pt idx="6228">
                  <c:v>7.32</c:v>
                </c:pt>
                <c:pt idx="6229">
                  <c:v>6.7100010000000001</c:v>
                </c:pt>
                <c:pt idx="6230">
                  <c:v>7.6</c:v>
                </c:pt>
                <c:pt idx="6231">
                  <c:v>8.0399999999999991</c:v>
                </c:pt>
                <c:pt idx="6232">
                  <c:v>7.03</c:v>
                </c:pt>
                <c:pt idx="6233">
                  <c:v>7.11</c:v>
                </c:pt>
                <c:pt idx="6234">
                  <c:v>6.93</c:v>
                </c:pt>
                <c:pt idx="6235">
                  <c:v>7.1</c:v>
                </c:pt>
                <c:pt idx="6236">
                  <c:v>7.35</c:v>
                </c:pt>
                <c:pt idx="6237">
                  <c:v>6.67</c:v>
                </c:pt>
                <c:pt idx="6238">
                  <c:v>8.27</c:v>
                </c:pt>
                <c:pt idx="6239">
                  <c:v>7.44</c:v>
                </c:pt>
                <c:pt idx="6240">
                  <c:v>7.31</c:v>
                </c:pt>
                <c:pt idx="6241">
                  <c:v>6.45</c:v>
                </c:pt>
                <c:pt idx="6242">
                  <c:v>9.01</c:v>
                </c:pt>
                <c:pt idx="6243">
                  <c:v>6.81</c:v>
                </c:pt>
                <c:pt idx="6244">
                  <c:v>6.66</c:v>
                </c:pt>
                <c:pt idx="6245">
                  <c:v>7.83</c:v>
                </c:pt>
                <c:pt idx="6246">
                  <c:v>5.75</c:v>
                </c:pt>
                <c:pt idx="6247">
                  <c:v>7.41</c:v>
                </c:pt>
                <c:pt idx="6248">
                  <c:v>7.01</c:v>
                </c:pt>
                <c:pt idx="6249">
                  <c:v>6.4</c:v>
                </c:pt>
                <c:pt idx="6250">
                  <c:v>7.53</c:v>
                </c:pt>
                <c:pt idx="6251">
                  <c:v>6.13</c:v>
                </c:pt>
                <c:pt idx="6252">
                  <c:v>5.76</c:v>
                </c:pt>
                <c:pt idx="6253">
                  <c:v>6.17</c:v>
                </c:pt>
                <c:pt idx="6254">
                  <c:v>6.23</c:v>
                </c:pt>
                <c:pt idx="6255">
                  <c:v>7.29</c:v>
                </c:pt>
                <c:pt idx="6256">
                  <c:v>6.57</c:v>
                </c:pt>
                <c:pt idx="6257">
                  <c:v>5.82</c:v>
                </c:pt>
                <c:pt idx="6258">
                  <c:v>6.2</c:v>
                </c:pt>
                <c:pt idx="6259">
                  <c:v>6.23</c:v>
                </c:pt>
                <c:pt idx="6260">
                  <c:v>5.49</c:v>
                </c:pt>
                <c:pt idx="6261">
                  <c:v>6.16</c:v>
                </c:pt>
                <c:pt idx="6262">
                  <c:v>5.65</c:v>
                </c:pt>
                <c:pt idx="6263">
                  <c:v>5.41</c:v>
                </c:pt>
                <c:pt idx="6264">
                  <c:v>4.8099999999999996</c:v>
                </c:pt>
                <c:pt idx="6265">
                  <c:v>5.99</c:v>
                </c:pt>
                <c:pt idx="6266">
                  <c:v>5.93</c:v>
                </c:pt>
                <c:pt idx="6267">
                  <c:v>5.76</c:v>
                </c:pt>
                <c:pt idx="6268">
                  <c:v>5.51</c:v>
                </c:pt>
                <c:pt idx="6269">
                  <c:v>6.25</c:v>
                </c:pt>
                <c:pt idx="6270">
                  <c:v>5.51</c:v>
                </c:pt>
                <c:pt idx="6271">
                  <c:v>5.32</c:v>
                </c:pt>
                <c:pt idx="6272">
                  <c:v>5.92</c:v>
                </c:pt>
                <c:pt idx="6273">
                  <c:v>5.64</c:v>
                </c:pt>
                <c:pt idx="6274">
                  <c:v>5.55</c:v>
                </c:pt>
                <c:pt idx="6275">
                  <c:v>5.63</c:v>
                </c:pt>
                <c:pt idx="6276">
                  <c:v>4.43</c:v>
                </c:pt>
                <c:pt idx="6277">
                  <c:v>4.76</c:v>
                </c:pt>
                <c:pt idx="6278">
                  <c:v>4.99</c:v>
                </c:pt>
                <c:pt idx="6279">
                  <c:v>4.24</c:v>
                </c:pt>
                <c:pt idx="6280">
                  <c:v>5.08</c:v>
                </c:pt>
                <c:pt idx="6281">
                  <c:v>4.1900000000000004</c:v>
                </c:pt>
                <c:pt idx="6282">
                  <c:v>4.6100000000000003</c:v>
                </c:pt>
                <c:pt idx="6283">
                  <c:v>4.2300000000000004</c:v>
                </c:pt>
                <c:pt idx="6284">
                  <c:v>4.1100000000000003</c:v>
                </c:pt>
                <c:pt idx="6285">
                  <c:v>4.12</c:v>
                </c:pt>
                <c:pt idx="6286">
                  <c:v>3.55</c:v>
                </c:pt>
                <c:pt idx="6287">
                  <c:v>3.17</c:v>
                </c:pt>
                <c:pt idx="6288">
                  <c:v>3.62</c:v>
                </c:pt>
                <c:pt idx="6289">
                  <c:v>3.88</c:v>
                </c:pt>
                <c:pt idx="6290">
                  <c:v>3.64</c:v>
                </c:pt>
                <c:pt idx="6291">
                  <c:v>3.88</c:v>
                </c:pt>
                <c:pt idx="6292">
                  <c:v>3.59</c:v>
                </c:pt>
                <c:pt idx="6293">
                  <c:v>3.63</c:v>
                </c:pt>
                <c:pt idx="6294">
                  <c:v>3.42</c:v>
                </c:pt>
                <c:pt idx="6295">
                  <c:v>3.29</c:v>
                </c:pt>
                <c:pt idx="6296">
                  <c:v>3.36</c:v>
                </c:pt>
                <c:pt idx="6297">
                  <c:v>2.88</c:v>
                </c:pt>
                <c:pt idx="6298">
                  <c:v>3.01</c:v>
                </c:pt>
                <c:pt idx="6299">
                  <c:v>3.32</c:v>
                </c:pt>
                <c:pt idx="6300">
                  <c:v>3.32</c:v>
                </c:pt>
                <c:pt idx="6301">
                  <c:v>3.68</c:v>
                </c:pt>
                <c:pt idx="6302">
                  <c:v>3.03</c:v>
                </c:pt>
                <c:pt idx="6303">
                  <c:v>3.79</c:v>
                </c:pt>
                <c:pt idx="6304">
                  <c:v>3.13</c:v>
                </c:pt>
                <c:pt idx="6305">
                  <c:v>3.36</c:v>
                </c:pt>
                <c:pt idx="6306">
                  <c:v>3.66</c:v>
                </c:pt>
                <c:pt idx="6307">
                  <c:v>3.35</c:v>
                </c:pt>
                <c:pt idx="6308">
                  <c:v>3.01</c:v>
                </c:pt>
                <c:pt idx="6309">
                  <c:v>2.99</c:v>
                </c:pt>
                <c:pt idx="6310">
                  <c:v>3.15</c:v>
                </c:pt>
                <c:pt idx="6311">
                  <c:v>2.96</c:v>
                </c:pt>
                <c:pt idx="6312">
                  <c:v>2.75</c:v>
                </c:pt>
                <c:pt idx="6313">
                  <c:v>3.16</c:v>
                </c:pt>
                <c:pt idx="6314">
                  <c:v>2.67</c:v>
                </c:pt>
                <c:pt idx="6315">
                  <c:v>2.5099999999999998</c:v>
                </c:pt>
                <c:pt idx="6316">
                  <c:v>2.0499999999999998</c:v>
                </c:pt>
                <c:pt idx="6317">
                  <c:v>2.61</c:v>
                </c:pt>
                <c:pt idx="6318">
                  <c:v>2.88</c:v>
                </c:pt>
                <c:pt idx="6319">
                  <c:v>2.5099999999999998</c:v>
                </c:pt>
                <c:pt idx="6320">
                  <c:v>2.54</c:v>
                </c:pt>
                <c:pt idx="6321">
                  <c:v>2.35</c:v>
                </c:pt>
                <c:pt idx="6322">
                  <c:v>2.23</c:v>
                </c:pt>
                <c:pt idx="6323">
                  <c:v>2.35</c:v>
                </c:pt>
                <c:pt idx="6324">
                  <c:v>1.51</c:v>
                </c:pt>
                <c:pt idx="6325">
                  <c:v>1.41</c:v>
                </c:pt>
                <c:pt idx="6326">
                  <c:v>1.57</c:v>
                </c:pt>
                <c:pt idx="6327">
                  <c:v>1.63</c:v>
                </c:pt>
                <c:pt idx="6328">
                  <c:v>1.34</c:v>
                </c:pt>
                <c:pt idx="6329">
                  <c:v>1.2</c:v>
                </c:pt>
                <c:pt idx="6330">
                  <c:v>0.96</c:v>
                </c:pt>
                <c:pt idx="6331">
                  <c:v>1.25</c:v>
                </c:pt>
                <c:pt idx="6332">
                  <c:v>1.17</c:v>
                </c:pt>
                <c:pt idx="6333">
                  <c:v>1.1499999999999999</c:v>
                </c:pt>
                <c:pt idx="6334">
                  <c:v>0.96</c:v>
                </c:pt>
                <c:pt idx="6335">
                  <c:v>0.97</c:v>
                </c:pt>
                <c:pt idx="6336">
                  <c:v>0.87</c:v>
                </c:pt>
                <c:pt idx="6337">
                  <c:v>0.9</c:v>
                </c:pt>
                <c:pt idx="6338">
                  <c:v>0.74</c:v>
                </c:pt>
                <c:pt idx="6339">
                  <c:v>0.91</c:v>
                </c:pt>
                <c:pt idx="6340">
                  <c:v>0.83</c:v>
                </c:pt>
                <c:pt idx="6341">
                  <c:v>1.07</c:v>
                </c:pt>
                <c:pt idx="6342">
                  <c:v>0.76</c:v>
                </c:pt>
                <c:pt idx="6343">
                  <c:v>0.34</c:v>
                </c:pt>
                <c:pt idx="6344">
                  <c:v>0.84</c:v>
                </c:pt>
                <c:pt idx="6345">
                  <c:v>0.6</c:v>
                </c:pt>
                <c:pt idx="6346">
                  <c:v>0.4</c:v>
                </c:pt>
                <c:pt idx="6347">
                  <c:v>0.7</c:v>
                </c:pt>
                <c:pt idx="6348">
                  <c:v>0.69</c:v>
                </c:pt>
                <c:pt idx="6349">
                  <c:v>0.55000000000000004</c:v>
                </c:pt>
                <c:pt idx="6350">
                  <c:v>0.7</c:v>
                </c:pt>
                <c:pt idx="6351">
                  <c:v>0.77</c:v>
                </c:pt>
                <c:pt idx="6352">
                  <c:v>0.65</c:v>
                </c:pt>
                <c:pt idx="6353">
                  <c:v>0.33</c:v>
                </c:pt>
                <c:pt idx="6354">
                  <c:v>0.49</c:v>
                </c:pt>
                <c:pt idx="6355">
                  <c:v>0.56000000000000005</c:v>
                </c:pt>
                <c:pt idx="6356">
                  <c:v>0.36</c:v>
                </c:pt>
                <c:pt idx="6357">
                  <c:v>0.36</c:v>
                </c:pt>
                <c:pt idx="6358">
                  <c:v>0.27</c:v>
                </c:pt>
                <c:pt idx="6359">
                  <c:v>0.62</c:v>
                </c:pt>
                <c:pt idx="6360">
                  <c:v>0.34</c:v>
                </c:pt>
                <c:pt idx="6361">
                  <c:v>0.36</c:v>
                </c:pt>
                <c:pt idx="6362">
                  <c:v>0.48</c:v>
                </c:pt>
                <c:pt idx="6363">
                  <c:v>0.56999999999999995</c:v>
                </c:pt>
                <c:pt idx="6364">
                  <c:v>0.61</c:v>
                </c:pt>
                <c:pt idx="6365">
                  <c:v>0.56000000000000005</c:v>
                </c:pt>
                <c:pt idx="6366">
                  <c:v>0.48</c:v>
                </c:pt>
                <c:pt idx="6367">
                  <c:v>0.45</c:v>
                </c:pt>
                <c:pt idx="6368">
                  <c:v>0.67</c:v>
                </c:pt>
                <c:pt idx="6369">
                  <c:v>0.71</c:v>
                </c:pt>
                <c:pt idx="6370">
                  <c:v>0.59</c:v>
                </c:pt>
                <c:pt idx="6371">
                  <c:v>0.46</c:v>
                </c:pt>
                <c:pt idx="6372">
                  <c:v>0.6</c:v>
                </c:pt>
                <c:pt idx="6373">
                  <c:v>0.63</c:v>
                </c:pt>
                <c:pt idx="6374">
                  <c:v>0.68</c:v>
                </c:pt>
                <c:pt idx="6375">
                  <c:v>0.7</c:v>
                </c:pt>
                <c:pt idx="6376">
                  <c:v>0.18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.12834200000000001</c:v>
                </c:pt>
                <c:pt idx="6385">
                  <c:v>1.23</c:v>
                </c:pt>
                <c:pt idx="6386">
                  <c:v>1.46</c:v>
                </c:pt>
                <c:pt idx="6387">
                  <c:v>1.05</c:v>
                </c:pt>
                <c:pt idx="6388">
                  <c:v>1.94</c:v>
                </c:pt>
                <c:pt idx="6389">
                  <c:v>1.85</c:v>
                </c:pt>
                <c:pt idx="6390">
                  <c:v>1.41</c:v>
                </c:pt>
                <c:pt idx="6391">
                  <c:v>1.82</c:v>
                </c:pt>
                <c:pt idx="6392">
                  <c:v>2.0699999999999998</c:v>
                </c:pt>
                <c:pt idx="6393">
                  <c:v>2.39</c:v>
                </c:pt>
                <c:pt idx="6394">
                  <c:v>2.2400000000000002</c:v>
                </c:pt>
                <c:pt idx="6395">
                  <c:v>3.01</c:v>
                </c:pt>
                <c:pt idx="6396">
                  <c:v>3.84</c:v>
                </c:pt>
                <c:pt idx="6397">
                  <c:v>2.48</c:v>
                </c:pt>
                <c:pt idx="6398">
                  <c:v>6.59</c:v>
                </c:pt>
                <c:pt idx="6399">
                  <c:v>5.14</c:v>
                </c:pt>
                <c:pt idx="6400">
                  <c:v>4.97</c:v>
                </c:pt>
                <c:pt idx="6401">
                  <c:v>5.55</c:v>
                </c:pt>
                <c:pt idx="6402">
                  <c:v>4.87</c:v>
                </c:pt>
                <c:pt idx="6403">
                  <c:v>5.5</c:v>
                </c:pt>
                <c:pt idx="6404">
                  <c:v>6.04</c:v>
                </c:pt>
                <c:pt idx="6405">
                  <c:v>8.66</c:v>
                </c:pt>
                <c:pt idx="6406">
                  <c:v>7.95</c:v>
                </c:pt>
                <c:pt idx="6407">
                  <c:v>7.92</c:v>
                </c:pt>
                <c:pt idx="6408">
                  <c:v>9.6300000000000008</c:v>
                </c:pt>
                <c:pt idx="6409">
                  <c:v>11.54</c:v>
                </c:pt>
                <c:pt idx="6410">
                  <c:v>9.86</c:v>
                </c:pt>
                <c:pt idx="6411">
                  <c:v>8.7899999999999991</c:v>
                </c:pt>
                <c:pt idx="6412">
                  <c:v>12.09</c:v>
                </c:pt>
                <c:pt idx="6413">
                  <c:v>11.66</c:v>
                </c:pt>
                <c:pt idx="6414">
                  <c:v>11.44</c:v>
                </c:pt>
                <c:pt idx="6415">
                  <c:v>13.05</c:v>
                </c:pt>
                <c:pt idx="6416">
                  <c:v>12.6</c:v>
                </c:pt>
                <c:pt idx="6417">
                  <c:v>12.99</c:v>
                </c:pt>
                <c:pt idx="6418">
                  <c:v>11.63</c:v>
                </c:pt>
                <c:pt idx="6419">
                  <c:v>12.01</c:v>
                </c:pt>
                <c:pt idx="6420">
                  <c:v>12.33</c:v>
                </c:pt>
                <c:pt idx="6421">
                  <c:v>13.37</c:v>
                </c:pt>
                <c:pt idx="6422">
                  <c:v>12.630001</c:v>
                </c:pt>
                <c:pt idx="6423">
                  <c:v>13.429999</c:v>
                </c:pt>
                <c:pt idx="6424">
                  <c:v>12.559998999999999</c:v>
                </c:pt>
                <c:pt idx="6425">
                  <c:v>12.34</c:v>
                </c:pt>
                <c:pt idx="6426">
                  <c:v>12.98</c:v>
                </c:pt>
                <c:pt idx="6427">
                  <c:v>12.37</c:v>
                </c:pt>
                <c:pt idx="6428">
                  <c:v>14.650001</c:v>
                </c:pt>
                <c:pt idx="6429">
                  <c:v>14.55</c:v>
                </c:pt>
                <c:pt idx="6430">
                  <c:v>16.93</c:v>
                </c:pt>
                <c:pt idx="6431">
                  <c:v>17.389999</c:v>
                </c:pt>
                <c:pt idx="6432">
                  <c:v>16.91</c:v>
                </c:pt>
                <c:pt idx="6433">
                  <c:v>15.26</c:v>
                </c:pt>
                <c:pt idx="6434">
                  <c:v>16.399999999999999</c:v>
                </c:pt>
                <c:pt idx="6435">
                  <c:v>15.389999</c:v>
                </c:pt>
                <c:pt idx="6436">
                  <c:v>13.089999000000001</c:v>
                </c:pt>
                <c:pt idx="6437">
                  <c:v>13.950001</c:v>
                </c:pt>
                <c:pt idx="6438">
                  <c:v>14.07</c:v>
                </c:pt>
                <c:pt idx="6439">
                  <c:v>14.17</c:v>
                </c:pt>
                <c:pt idx="6440">
                  <c:v>14.360001</c:v>
                </c:pt>
                <c:pt idx="6441">
                  <c:v>16.040001</c:v>
                </c:pt>
                <c:pt idx="6442">
                  <c:v>13.44</c:v>
                </c:pt>
                <c:pt idx="6443">
                  <c:v>12.720001</c:v>
                </c:pt>
                <c:pt idx="6444">
                  <c:v>6.73</c:v>
                </c:pt>
                <c:pt idx="6445">
                  <c:v>12.25</c:v>
                </c:pt>
                <c:pt idx="6446">
                  <c:v>12.24</c:v>
                </c:pt>
                <c:pt idx="6447">
                  <c:v>3.5</c:v>
                </c:pt>
                <c:pt idx="6448">
                  <c:v>12.58</c:v>
                </c:pt>
                <c:pt idx="6449">
                  <c:v>11.58</c:v>
                </c:pt>
                <c:pt idx="6450">
                  <c:v>11.26</c:v>
                </c:pt>
                <c:pt idx="6451">
                  <c:v>10.37</c:v>
                </c:pt>
                <c:pt idx="6452">
                  <c:v>9.9600000000000009</c:v>
                </c:pt>
                <c:pt idx="6453">
                  <c:v>9.68</c:v>
                </c:pt>
                <c:pt idx="6454">
                  <c:v>9.49</c:v>
                </c:pt>
                <c:pt idx="6455">
                  <c:v>7.41</c:v>
                </c:pt>
                <c:pt idx="6456">
                  <c:v>6.96</c:v>
                </c:pt>
                <c:pt idx="6457">
                  <c:v>7.41</c:v>
                </c:pt>
                <c:pt idx="6458">
                  <c:v>6.79</c:v>
                </c:pt>
                <c:pt idx="6459">
                  <c:v>7.01</c:v>
                </c:pt>
                <c:pt idx="6460">
                  <c:v>7.4600010000000001</c:v>
                </c:pt>
                <c:pt idx="6461">
                  <c:v>7.95</c:v>
                </c:pt>
                <c:pt idx="6462">
                  <c:v>6.91</c:v>
                </c:pt>
                <c:pt idx="6463">
                  <c:v>9.8800000000000008</c:v>
                </c:pt>
                <c:pt idx="6464">
                  <c:v>9.5399999999999991</c:v>
                </c:pt>
                <c:pt idx="6465">
                  <c:v>6.96</c:v>
                </c:pt>
                <c:pt idx="6466">
                  <c:v>7.64</c:v>
                </c:pt>
                <c:pt idx="6467">
                  <c:v>6.72</c:v>
                </c:pt>
                <c:pt idx="6468">
                  <c:v>6.24</c:v>
                </c:pt>
                <c:pt idx="6469">
                  <c:v>6.73</c:v>
                </c:pt>
                <c:pt idx="6470">
                  <c:v>7.31</c:v>
                </c:pt>
                <c:pt idx="6471">
                  <c:v>6.77</c:v>
                </c:pt>
                <c:pt idx="6472">
                  <c:v>7.42</c:v>
                </c:pt>
                <c:pt idx="6473">
                  <c:v>7.16</c:v>
                </c:pt>
                <c:pt idx="6474">
                  <c:v>7.49</c:v>
                </c:pt>
                <c:pt idx="6475">
                  <c:v>6.97</c:v>
                </c:pt>
                <c:pt idx="6476">
                  <c:v>7.8</c:v>
                </c:pt>
                <c:pt idx="6477">
                  <c:v>7.18</c:v>
                </c:pt>
                <c:pt idx="6478">
                  <c:v>6.7100010000000001</c:v>
                </c:pt>
                <c:pt idx="6479">
                  <c:v>7.63</c:v>
                </c:pt>
                <c:pt idx="6480">
                  <c:v>7.36</c:v>
                </c:pt>
                <c:pt idx="6481">
                  <c:v>6.92</c:v>
                </c:pt>
                <c:pt idx="6482">
                  <c:v>6.86</c:v>
                </c:pt>
                <c:pt idx="6483">
                  <c:v>6.64</c:v>
                </c:pt>
                <c:pt idx="6484">
                  <c:v>6.76</c:v>
                </c:pt>
                <c:pt idx="6485">
                  <c:v>3.73</c:v>
                </c:pt>
                <c:pt idx="6486">
                  <c:v>6.44</c:v>
                </c:pt>
                <c:pt idx="6487">
                  <c:v>9.24</c:v>
                </c:pt>
                <c:pt idx="6488">
                  <c:v>11.45</c:v>
                </c:pt>
                <c:pt idx="6489">
                  <c:v>7.85</c:v>
                </c:pt>
                <c:pt idx="6490">
                  <c:v>18.189999</c:v>
                </c:pt>
                <c:pt idx="6491">
                  <c:v>18.16</c:v>
                </c:pt>
                <c:pt idx="6492">
                  <c:v>12.96</c:v>
                </c:pt>
                <c:pt idx="6493">
                  <c:v>11.27</c:v>
                </c:pt>
                <c:pt idx="6494">
                  <c:v>6.43</c:v>
                </c:pt>
                <c:pt idx="6495">
                  <c:v>6.74</c:v>
                </c:pt>
                <c:pt idx="6496">
                  <c:v>7.12</c:v>
                </c:pt>
                <c:pt idx="6497">
                  <c:v>7.6</c:v>
                </c:pt>
                <c:pt idx="6498">
                  <c:v>8.16</c:v>
                </c:pt>
                <c:pt idx="6499">
                  <c:v>9.0999990000000004</c:v>
                </c:pt>
                <c:pt idx="6500">
                  <c:v>8.75</c:v>
                </c:pt>
                <c:pt idx="6501">
                  <c:v>8.26</c:v>
                </c:pt>
                <c:pt idx="6502">
                  <c:v>8.99</c:v>
                </c:pt>
                <c:pt idx="6503">
                  <c:v>9.11</c:v>
                </c:pt>
                <c:pt idx="6504">
                  <c:v>8.32</c:v>
                </c:pt>
                <c:pt idx="6505">
                  <c:v>6.81</c:v>
                </c:pt>
                <c:pt idx="6506">
                  <c:v>8.27</c:v>
                </c:pt>
                <c:pt idx="6507">
                  <c:v>8.4700000000000006</c:v>
                </c:pt>
                <c:pt idx="6508">
                  <c:v>10.79</c:v>
                </c:pt>
                <c:pt idx="6509">
                  <c:v>11.75</c:v>
                </c:pt>
                <c:pt idx="6510">
                  <c:v>14.56</c:v>
                </c:pt>
                <c:pt idx="6511">
                  <c:v>17.460000999999998</c:v>
                </c:pt>
                <c:pt idx="6512">
                  <c:v>19.719999000000001</c:v>
                </c:pt>
                <c:pt idx="6513">
                  <c:v>17.649999999999999</c:v>
                </c:pt>
                <c:pt idx="6514">
                  <c:v>19.670000000000002</c:v>
                </c:pt>
                <c:pt idx="6515">
                  <c:v>17.75</c:v>
                </c:pt>
                <c:pt idx="6516">
                  <c:v>15.98</c:v>
                </c:pt>
                <c:pt idx="6517">
                  <c:v>14.040001</c:v>
                </c:pt>
                <c:pt idx="6518">
                  <c:v>15.04</c:v>
                </c:pt>
                <c:pt idx="6519">
                  <c:v>15.700001</c:v>
                </c:pt>
                <c:pt idx="6520">
                  <c:v>13.9</c:v>
                </c:pt>
                <c:pt idx="6521">
                  <c:v>13.950001</c:v>
                </c:pt>
                <c:pt idx="6522">
                  <c:v>14.09</c:v>
                </c:pt>
                <c:pt idx="6523">
                  <c:v>14.57</c:v>
                </c:pt>
                <c:pt idx="6524">
                  <c:v>14.47</c:v>
                </c:pt>
                <c:pt idx="6525">
                  <c:v>21.559999000000001</c:v>
                </c:pt>
                <c:pt idx="6526">
                  <c:v>21.07</c:v>
                </c:pt>
                <c:pt idx="6527">
                  <c:v>20.329999999999998</c:v>
                </c:pt>
                <c:pt idx="6528">
                  <c:v>20.57</c:v>
                </c:pt>
                <c:pt idx="6529">
                  <c:v>11.59</c:v>
                </c:pt>
                <c:pt idx="6530">
                  <c:v>11.38</c:v>
                </c:pt>
                <c:pt idx="6531">
                  <c:v>13.47</c:v>
                </c:pt>
                <c:pt idx="6532">
                  <c:v>17.760000000000002</c:v>
                </c:pt>
                <c:pt idx="6533">
                  <c:v>15.629999</c:v>
                </c:pt>
                <c:pt idx="6534">
                  <c:v>11.97</c:v>
                </c:pt>
                <c:pt idx="6535">
                  <c:v>13.719999</c:v>
                </c:pt>
                <c:pt idx="6536">
                  <c:v>14.56</c:v>
                </c:pt>
                <c:pt idx="6537">
                  <c:v>14.669999000000001</c:v>
                </c:pt>
                <c:pt idx="6538">
                  <c:v>14.72</c:v>
                </c:pt>
                <c:pt idx="6539">
                  <c:v>14.01</c:v>
                </c:pt>
                <c:pt idx="6540">
                  <c:v>13.6</c:v>
                </c:pt>
                <c:pt idx="6541">
                  <c:v>12.41</c:v>
                </c:pt>
                <c:pt idx="6542">
                  <c:v>15.4</c:v>
                </c:pt>
                <c:pt idx="6543">
                  <c:v>19.41</c:v>
                </c:pt>
                <c:pt idx="6544">
                  <c:v>21.07</c:v>
                </c:pt>
                <c:pt idx="6545">
                  <c:v>17.360001</c:v>
                </c:pt>
                <c:pt idx="6546">
                  <c:v>16.25</c:v>
                </c:pt>
                <c:pt idx="6547">
                  <c:v>19.43</c:v>
                </c:pt>
                <c:pt idx="6548">
                  <c:v>23.51</c:v>
                </c:pt>
                <c:pt idx="6549">
                  <c:v>18.970001</c:v>
                </c:pt>
                <c:pt idx="6550">
                  <c:v>20.07</c:v>
                </c:pt>
                <c:pt idx="6551">
                  <c:v>23.190000999999999</c:v>
                </c:pt>
                <c:pt idx="6552">
                  <c:v>15.809998999999999</c:v>
                </c:pt>
                <c:pt idx="6553">
                  <c:v>21.469999000000001</c:v>
                </c:pt>
                <c:pt idx="6554">
                  <c:v>18.350000000000001</c:v>
                </c:pt>
                <c:pt idx="6555">
                  <c:v>18.399999999999999</c:v>
                </c:pt>
                <c:pt idx="6556">
                  <c:v>17.030000999999999</c:v>
                </c:pt>
                <c:pt idx="6557">
                  <c:v>20.68</c:v>
                </c:pt>
                <c:pt idx="6558">
                  <c:v>19.079999999999998</c:v>
                </c:pt>
                <c:pt idx="6559">
                  <c:v>19.149999999999999</c:v>
                </c:pt>
                <c:pt idx="6560">
                  <c:v>18.199998999999998</c:v>
                </c:pt>
                <c:pt idx="6561">
                  <c:v>16.389999</c:v>
                </c:pt>
                <c:pt idx="6562">
                  <c:v>16.110001</c:v>
                </c:pt>
                <c:pt idx="6563">
                  <c:v>16.150002000000001</c:v>
                </c:pt>
                <c:pt idx="6564">
                  <c:v>10.92</c:v>
                </c:pt>
                <c:pt idx="6565">
                  <c:v>7.53</c:v>
                </c:pt>
                <c:pt idx="6566">
                  <c:v>6.73</c:v>
                </c:pt>
                <c:pt idx="6567">
                  <c:v>4.53</c:v>
                </c:pt>
                <c:pt idx="6568">
                  <c:v>4.5999999999999996</c:v>
                </c:pt>
                <c:pt idx="6569">
                  <c:v>4.79</c:v>
                </c:pt>
                <c:pt idx="6570">
                  <c:v>4.37</c:v>
                </c:pt>
                <c:pt idx="6571">
                  <c:v>4.09</c:v>
                </c:pt>
                <c:pt idx="6572">
                  <c:v>4.09</c:v>
                </c:pt>
                <c:pt idx="6573">
                  <c:v>3.56</c:v>
                </c:pt>
                <c:pt idx="6574">
                  <c:v>3.75</c:v>
                </c:pt>
                <c:pt idx="6575">
                  <c:v>3.99</c:v>
                </c:pt>
                <c:pt idx="6576">
                  <c:v>3.44</c:v>
                </c:pt>
                <c:pt idx="6577">
                  <c:v>3.63</c:v>
                </c:pt>
                <c:pt idx="6578">
                  <c:v>3.56</c:v>
                </c:pt>
                <c:pt idx="6579">
                  <c:v>3.51</c:v>
                </c:pt>
                <c:pt idx="6580">
                  <c:v>3.48</c:v>
                </c:pt>
                <c:pt idx="6581">
                  <c:v>3.13</c:v>
                </c:pt>
                <c:pt idx="6582">
                  <c:v>3.4</c:v>
                </c:pt>
                <c:pt idx="6583">
                  <c:v>3.67</c:v>
                </c:pt>
                <c:pt idx="6584">
                  <c:v>3.41</c:v>
                </c:pt>
                <c:pt idx="6585">
                  <c:v>2.91</c:v>
                </c:pt>
                <c:pt idx="6586">
                  <c:v>3.14</c:v>
                </c:pt>
                <c:pt idx="6587">
                  <c:v>3.54</c:v>
                </c:pt>
                <c:pt idx="6588">
                  <c:v>3.31</c:v>
                </c:pt>
                <c:pt idx="6589">
                  <c:v>3.36</c:v>
                </c:pt>
                <c:pt idx="6590">
                  <c:v>3.55</c:v>
                </c:pt>
                <c:pt idx="6591">
                  <c:v>3.33</c:v>
                </c:pt>
                <c:pt idx="6592">
                  <c:v>3.76</c:v>
                </c:pt>
                <c:pt idx="6593">
                  <c:v>3.5</c:v>
                </c:pt>
                <c:pt idx="6594">
                  <c:v>3.41</c:v>
                </c:pt>
                <c:pt idx="6595">
                  <c:v>3.68</c:v>
                </c:pt>
                <c:pt idx="6596">
                  <c:v>3.04</c:v>
                </c:pt>
                <c:pt idx="6597">
                  <c:v>3.9</c:v>
                </c:pt>
                <c:pt idx="6598">
                  <c:v>3.13</c:v>
                </c:pt>
                <c:pt idx="6599">
                  <c:v>3.05</c:v>
                </c:pt>
                <c:pt idx="6600">
                  <c:v>2.5</c:v>
                </c:pt>
                <c:pt idx="6601">
                  <c:v>2.62</c:v>
                </c:pt>
                <c:pt idx="6602">
                  <c:v>2.74</c:v>
                </c:pt>
                <c:pt idx="6603">
                  <c:v>3</c:v>
                </c:pt>
                <c:pt idx="6604">
                  <c:v>2.5</c:v>
                </c:pt>
                <c:pt idx="6605">
                  <c:v>2.37</c:v>
                </c:pt>
                <c:pt idx="6606">
                  <c:v>2.71</c:v>
                </c:pt>
                <c:pt idx="6607">
                  <c:v>2.39</c:v>
                </c:pt>
                <c:pt idx="6608">
                  <c:v>2.29</c:v>
                </c:pt>
                <c:pt idx="6609">
                  <c:v>1.97</c:v>
                </c:pt>
                <c:pt idx="6610">
                  <c:v>2.1</c:v>
                </c:pt>
                <c:pt idx="6611">
                  <c:v>1.89</c:v>
                </c:pt>
                <c:pt idx="6612">
                  <c:v>1.85</c:v>
                </c:pt>
                <c:pt idx="6613">
                  <c:v>1.55</c:v>
                </c:pt>
                <c:pt idx="6614">
                  <c:v>1.56</c:v>
                </c:pt>
                <c:pt idx="6615">
                  <c:v>1.87</c:v>
                </c:pt>
                <c:pt idx="6616">
                  <c:v>1.5</c:v>
                </c:pt>
                <c:pt idx="6617">
                  <c:v>1.59</c:v>
                </c:pt>
                <c:pt idx="6618">
                  <c:v>1.58</c:v>
                </c:pt>
                <c:pt idx="6619">
                  <c:v>1.27</c:v>
                </c:pt>
                <c:pt idx="6620">
                  <c:v>1.3</c:v>
                </c:pt>
                <c:pt idx="6621">
                  <c:v>1</c:v>
                </c:pt>
                <c:pt idx="6622">
                  <c:v>0.81</c:v>
                </c:pt>
                <c:pt idx="6623">
                  <c:v>0.83</c:v>
                </c:pt>
                <c:pt idx="6624">
                  <c:v>0.96</c:v>
                </c:pt>
                <c:pt idx="6625">
                  <c:v>0.93</c:v>
                </c:pt>
                <c:pt idx="6626">
                  <c:v>0.8</c:v>
                </c:pt>
                <c:pt idx="6627">
                  <c:v>0.7</c:v>
                </c:pt>
                <c:pt idx="6628">
                  <c:v>1.02</c:v>
                </c:pt>
                <c:pt idx="6629">
                  <c:v>0.98</c:v>
                </c:pt>
                <c:pt idx="6630">
                  <c:v>0.96</c:v>
                </c:pt>
                <c:pt idx="6631">
                  <c:v>0.33</c:v>
                </c:pt>
                <c:pt idx="6632">
                  <c:v>0.82</c:v>
                </c:pt>
                <c:pt idx="6633">
                  <c:v>0.5</c:v>
                </c:pt>
                <c:pt idx="6634">
                  <c:v>0.43</c:v>
                </c:pt>
                <c:pt idx="6635">
                  <c:v>0.61</c:v>
                </c:pt>
                <c:pt idx="6636">
                  <c:v>0.36</c:v>
                </c:pt>
                <c:pt idx="6637">
                  <c:v>0.67</c:v>
                </c:pt>
                <c:pt idx="6638">
                  <c:v>0.5</c:v>
                </c:pt>
                <c:pt idx="6639">
                  <c:v>0.5</c:v>
                </c:pt>
                <c:pt idx="6640">
                  <c:v>0.44</c:v>
                </c:pt>
                <c:pt idx="6641">
                  <c:v>0.59</c:v>
                </c:pt>
                <c:pt idx="6642">
                  <c:v>0.59</c:v>
                </c:pt>
                <c:pt idx="6643">
                  <c:v>0.76</c:v>
                </c:pt>
                <c:pt idx="6644">
                  <c:v>0.34</c:v>
                </c:pt>
                <c:pt idx="6645">
                  <c:v>0.61</c:v>
                </c:pt>
                <c:pt idx="6646">
                  <c:v>0.28999999999999998</c:v>
                </c:pt>
                <c:pt idx="6647">
                  <c:v>0.45</c:v>
                </c:pt>
                <c:pt idx="6648">
                  <c:v>0.7</c:v>
                </c:pt>
                <c:pt idx="6649">
                  <c:v>0.22</c:v>
                </c:pt>
                <c:pt idx="6650">
                  <c:v>0.44</c:v>
                </c:pt>
                <c:pt idx="6651">
                  <c:v>0.56000000000000005</c:v>
                </c:pt>
                <c:pt idx="6652">
                  <c:v>0.32</c:v>
                </c:pt>
                <c:pt idx="6653">
                  <c:v>1.06</c:v>
                </c:pt>
                <c:pt idx="6654">
                  <c:v>0.85</c:v>
                </c:pt>
                <c:pt idx="6655">
                  <c:v>0.49</c:v>
                </c:pt>
                <c:pt idx="6656">
                  <c:v>0.86</c:v>
                </c:pt>
                <c:pt idx="6657">
                  <c:v>0.76</c:v>
                </c:pt>
                <c:pt idx="6658">
                  <c:v>0.56999999999999995</c:v>
                </c:pt>
                <c:pt idx="6659">
                  <c:v>0.77</c:v>
                </c:pt>
                <c:pt idx="6660">
                  <c:v>0.47</c:v>
                </c:pt>
                <c:pt idx="6661">
                  <c:v>0.32</c:v>
                </c:pt>
                <c:pt idx="6662">
                  <c:v>0.42</c:v>
                </c:pt>
                <c:pt idx="6663">
                  <c:v>0.27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1.22</c:v>
                </c:pt>
                <c:pt idx="6673">
                  <c:v>1.1100000000000001</c:v>
                </c:pt>
                <c:pt idx="6674">
                  <c:v>1.1100000000000001</c:v>
                </c:pt>
                <c:pt idx="6675">
                  <c:v>1.1100000000000001</c:v>
                </c:pt>
                <c:pt idx="6676">
                  <c:v>1.59</c:v>
                </c:pt>
                <c:pt idx="6677">
                  <c:v>1.57</c:v>
                </c:pt>
                <c:pt idx="6678">
                  <c:v>1.57</c:v>
                </c:pt>
                <c:pt idx="6679">
                  <c:v>2.19</c:v>
                </c:pt>
                <c:pt idx="6680">
                  <c:v>1.81</c:v>
                </c:pt>
                <c:pt idx="6681">
                  <c:v>1.1399999999999999</c:v>
                </c:pt>
                <c:pt idx="6682">
                  <c:v>2.09</c:v>
                </c:pt>
                <c:pt idx="6683">
                  <c:v>2.44</c:v>
                </c:pt>
                <c:pt idx="6684">
                  <c:v>2.88</c:v>
                </c:pt>
                <c:pt idx="6685">
                  <c:v>2.73</c:v>
                </c:pt>
                <c:pt idx="6686">
                  <c:v>3.04</c:v>
                </c:pt>
                <c:pt idx="6687">
                  <c:v>3.64</c:v>
                </c:pt>
                <c:pt idx="6688">
                  <c:v>3.77</c:v>
                </c:pt>
                <c:pt idx="6689">
                  <c:v>4.76</c:v>
                </c:pt>
                <c:pt idx="6690">
                  <c:v>4.72</c:v>
                </c:pt>
                <c:pt idx="6691">
                  <c:v>4.79</c:v>
                </c:pt>
                <c:pt idx="6692">
                  <c:v>6.11</c:v>
                </c:pt>
                <c:pt idx="6693">
                  <c:v>6.24</c:v>
                </c:pt>
                <c:pt idx="6694">
                  <c:v>6.28</c:v>
                </c:pt>
                <c:pt idx="6695">
                  <c:v>6.73</c:v>
                </c:pt>
                <c:pt idx="6696">
                  <c:v>6.97</c:v>
                </c:pt>
                <c:pt idx="6697">
                  <c:v>6.93</c:v>
                </c:pt>
                <c:pt idx="6698">
                  <c:v>8.3699999999999992</c:v>
                </c:pt>
                <c:pt idx="6699">
                  <c:v>8.77</c:v>
                </c:pt>
                <c:pt idx="6700">
                  <c:v>9.24</c:v>
                </c:pt>
                <c:pt idx="6701">
                  <c:v>9.51</c:v>
                </c:pt>
                <c:pt idx="6702">
                  <c:v>12.97</c:v>
                </c:pt>
                <c:pt idx="6703">
                  <c:v>11.49</c:v>
                </c:pt>
                <c:pt idx="6704">
                  <c:v>11.75</c:v>
                </c:pt>
                <c:pt idx="6705">
                  <c:v>10.35</c:v>
                </c:pt>
                <c:pt idx="6706">
                  <c:v>13</c:v>
                </c:pt>
                <c:pt idx="6707">
                  <c:v>10.73</c:v>
                </c:pt>
                <c:pt idx="6708">
                  <c:v>10.75</c:v>
                </c:pt>
                <c:pt idx="6709">
                  <c:v>9.84</c:v>
                </c:pt>
                <c:pt idx="6710">
                  <c:v>11.34</c:v>
                </c:pt>
                <c:pt idx="6711">
                  <c:v>10.27</c:v>
                </c:pt>
                <c:pt idx="6712">
                  <c:v>10.55</c:v>
                </c:pt>
                <c:pt idx="6713">
                  <c:v>11.8</c:v>
                </c:pt>
                <c:pt idx="6714">
                  <c:v>10.719999</c:v>
                </c:pt>
                <c:pt idx="6715">
                  <c:v>10.679999</c:v>
                </c:pt>
                <c:pt idx="6716">
                  <c:v>11.93</c:v>
                </c:pt>
                <c:pt idx="6717">
                  <c:v>16.230001000000001</c:v>
                </c:pt>
                <c:pt idx="6718">
                  <c:v>13.74</c:v>
                </c:pt>
                <c:pt idx="6719">
                  <c:v>15.309998999999999</c:v>
                </c:pt>
                <c:pt idx="6720">
                  <c:v>15.91</c:v>
                </c:pt>
                <c:pt idx="6721">
                  <c:v>15.96</c:v>
                </c:pt>
                <c:pt idx="6722">
                  <c:v>13.9</c:v>
                </c:pt>
                <c:pt idx="6723">
                  <c:v>14.49</c:v>
                </c:pt>
                <c:pt idx="6724">
                  <c:v>15.09</c:v>
                </c:pt>
                <c:pt idx="6725">
                  <c:v>16.280000999999999</c:v>
                </c:pt>
                <c:pt idx="6726">
                  <c:v>13.64</c:v>
                </c:pt>
                <c:pt idx="6727">
                  <c:v>13.29</c:v>
                </c:pt>
                <c:pt idx="6728">
                  <c:v>13.52</c:v>
                </c:pt>
                <c:pt idx="6729">
                  <c:v>13.240000999999999</c:v>
                </c:pt>
                <c:pt idx="6730">
                  <c:v>11.27</c:v>
                </c:pt>
                <c:pt idx="6731">
                  <c:v>12.4</c:v>
                </c:pt>
                <c:pt idx="6732">
                  <c:v>12.16</c:v>
                </c:pt>
                <c:pt idx="6733">
                  <c:v>11.200001</c:v>
                </c:pt>
                <c:pt idx="6734">
                  <c:v>12.83</c:v>
                </c:pt>
                <c:pt idx="6735">
                  <c:v>10.23</c:v>
                </c:pt>
                <c:pt idx="6736">
                  <c:v>9.6</c:v>
                </c:pt>
                <c:pt idx="6737">
                  <c:v>9.8699999999999992</c:v>
                </c:pt>
                <c:pt idx="6738">
                  <c:v>9.84</c:v>
                </c:pt>
                <c:pt idx="6739">
                  <c:v>12.24</c:v>
                </c:pt>
                <c:pt idx="6740">
                  <c:v>12.030001</c:v>
                </c:pt>
                <c:pt idx="6741">
                  <c:v>9.86</c:v>
                </c:pt>
                <c:pt idx="6742">
                  <c:v>12.49</c:v>
                </c:pt>
                <c:pt idx="6743">
                  <c:v>14.5</c:v>
                </c:pt>
                <c:pt idx="6744">
                  <c:v>10.43</c:v>
                </c:pt>
                <c:pt idx="6745">
                  <c:v>9.64</c:v>
                </c:pt>
                <c:pt idx="6746">
                  <c:v>9.6900010000000005</c:v>
                </c:pt>
                <c:pt idx="6747">
                  <c:v>7.93</c:v>
                </c:pt>
                <c:pt idx="6748">
                  <c:v>7.47</c:v>
                </c:pt>
                <c:pt idx="6749">
                  <c:v>7.4600010000000001</c:v>
                </c:pt>
                <c:pt idx="6750">
                  <c:v>7.88</c:v>
                </c:pt>
                <c:pt idx="6751">
                  <c:v>7.18</c:v>
                </c:pt>
                <c:pt idx="6752">
                  <c:v>7.84</c:v>
                </c:pt>
                <c:pt idx="6753">
                  <c:v>7.72</c:v>
                </c:pt>
                <c:pt idx="6754">
                  <c:v>7.06</c:v>
                </c:pt>
                <c:pt idx="6755">
                  <c:v>8.1300000000000008</c:v>
                </c:pt>
                <c:pt idx="6756">
                  <c:v>6.8</c:v>
                </c:pt>
                <c:pt idx="6757">
                  <c:v>7.92</c:v>
                </c:pt>
                <c:pt idx="6758">
                  <c:v>7.37</c:v>
                </c:pt>
                <c:pt idx="6759">
                  <c:v>6.85</c:v>
                </c:pt>
                <c:pt idx="6760">
                  <c:v>6.64</c:v>
                </c:pt>
                <c:pt idx="6761">
                  <c:v>7.29</c:v>
                </c:pt>
                <c:pt idx="6762">
                  <c:v>7.1500009999999996</c:v>
                </c:pt>
                <c:pt idx="6763">
                  <c:v>6.86</c:v>
                </c:pt>
                <c:pt idx="6764">
                  <c:v>7.26</c:v>
                </c:pt>
                <c:pt idx="6765">
                  <c:v>7.43</c:v>
                </c:pt>
                <c:pt idx="6766">
                  <c:v>8.23</c:v>
                </c:pt>
                <c:pt idx="6767">
                  <c:v>6.75</c:v>
                </c:pt>
                <c:pt idx="6768">
                  <c:v>7.36</c:v>
                </c:pt>
                <c:pt idx="6769">
                  <c:v>6.96</c:v>
                </c:pt>
                <c:pt idx="6770">
                  <c:v>6.79</c:v>
                </c:pt>
                <c:pt idx="6771">
                  <c:v>10.360001</c:v>
                </c:pt>
                <c:pt idx="6772">
                  <c:v>11.389999</c:v>
                </c:pt>
                <c:pt idx="6773">
                  <c:v>6.06</c:v>
                </c:pt>
                <c:pt idx="6774">
                  <c:v>5.86</c:v>
                </c:pt>
                <c:pt idx="6775">
                  <c:v>6.51</c:v>
                </c:pt>
                <c:pt idx="6776">
                  <c:v>9.8699999999999992</c:v>
                </c:pt>
                <c:pt idx="6777">
                  <c:v>11.36</c:v>
                </c:pt>
                <c:pt idx="6778">
                  <c:v>10.09</c:v>
                </c:pt>
                <c:pt idx="6779">
                  <c:v>12.32</c:v>
                </c:pt>
                <c:pt idx="6780">
                  <c:v>12.94</c:v>
                </c:pt>
                <c:pt idx="6781">
                  <c:v>6.92</c:v>
                </c:pt>
                <c:pt idx="6782">
                  <c:v>7.48</c:v>
                </c:pt>
                <c:pt idx="6783">
                  <c:v>10.95</c:v>
                </c:pt>
                <c:pt idx="6784">
                  <c:v>18.260000000000002</c:v>
                </c:pt>
                <c:pt idx="6785">
                  <c:v>12.88</c:v>
                </c:pt>
                <c:pt idx="6786">
                  <c:v>11.14</c:v>
                </c:pt>
                <c:pt idx="6787">
                  <c:v>12.16</c:v>
                </c:pt>
                <c:pt idx="6788">
                  <c:v>15.080000999999999</c:v>
                </c:pt>
                <c:pt idx="6789">
                  <c:v>16.32</c:v>
                </c:pt>
                <c:pt idx="6790">
                  <c:v>16.52</c:v>
                </c:pt>
                <c:pt idx="6791">
                  <c:v>19.059999000000001</c:v>
                </c:pt>
                <c:pt idx="6792">
                  <c:v>17.530000999999999</c:v>
                </c:pt>
                <c:pt idx="6793">
                  <c:v>19.200001</c:v>
                </c:pt>
                <c:pt idx="6794">
                  <c:v>16.32</c:v>
                </c:pt>
                <c:pt idx="6795">
                  <c:v>16.010000000000002</c:v>
                </c:pt>
                <c:pt idx="6796">
                  <c:v>14.33</c:v>
                </c:pt>
                <c:pt idx="6797">
                  <c:v>17.41</c:v>
                </c:pt>
                <c:pt idx="6798">
                  <c:v>18.709999</c:v>
                </c:pt>
                <c:pt idx="6799">
                  <c:v>15.49</c:v>
                </c:pt>
                <c:pt idx="6800">
                  <c:v>18.099997999999999</c:v>
                </c:pt>
                <c:pt idx="6801">
                  <c:v>20.880001</c:v>
                </c:pt>
                <c:pt idx="6802">
                  <c:v>18.469999000000001</c:v>
                </c:pt>
                <c:pt idx="6803">
                  <c:v>21.879999000000002</c:v>
                </c:pt>
                <c:pt idx="6804">
                  <c:v>17.09</c:v>
                </c:pt>
                <c:pt idx="6805">
                  <c:v>14.120001</c:v>
                </c:pt>
                <c:pt idx="6806">
                  <c:v>15.559998999999999</c:v>
                </c:pt>
                <c:pt idx="6807">
                  <c:v>16.16</c:v>
                </c:pt>
                <c:pt idx="6808">
                  <c:v>15.9</c:v>
                </c:pt>
                <c:pt idx="6809">
                  <c:v>14.95</c:v>
                </c:pt>
                <c:pt idx="6810">
                  <c:v>17.309999000000001</c:v>
                </c:pt>
                <c:pt idx="6811">
                  <c:v>14.929999</c:v>
                </c:pt>
                <c:pt idx="6812">
                  <c:v>13.36</c:v>
                </c:pt>
                <c:pt idx="6813">
                  <c:v>16.32</c:v>
                </c:pt>
                <c:pt idx="6814">
                  <c:v>17.190000999999999</c:v>
                </c:pt>
                <c:pt idx="6815">
                  <c:v>18.48</c:v>
                </c:pt>
                <c:pt idx="6816">
                  <c:v>15.59</c:v>
                </c:pt>
                <c:pt idx="6817">
                  <c:v>15.51</c:v>
                </c:pt>
                <c:pt idx="6818">
                  <c:v>16.07</c:v>
                </c:pt>
                <c:pt idx="6819">
                  <c:v>16.469999000000001</c:v>
                </c:pt>
                <c:pt idx="6820">
                  <c:v>18.899999999999999</c:v>
                </c:pt>
                <c:pt idx="6821">
                  <c:v>24.639999</c:v>
                </c:pt>
                <c:pt idx="6822">
                  <c:v>19.320001999999999</c:v>
                </c:pt>
                <c:pt idx="6823">
                  <c:v>17.959999</c:v>
                </c:pt>
                <c:pt idx="6824">
                  <c:v>21.16</c:v>
                </c:pt>
                <c:pt idx="6825">
                  <c:v>20.440000999999999</c:v>
                </c:pt>
                <c:pt idx="6826">
                  <c:v>18.639999</c:v>
                </c:pt>
                <c:pt idx="6827">
                  <c:v>20.610001</c:v>
                </c:pt>
                <c:pt idx="6828">
                  <c:v>17.360001</c:v>
                </c:pt>
                <c:pt idx="6829">
                  <c:v>17.75</c:v>
                </c:pt>
                <c:pt idx="6830">
                  <c:v>18.139999</c:v>
                </c:pt>
                <c:pt idx="6831">
                  <c:v>18.629999000000002</c:v>
                </c:pt>
                <c:pt idx="6832">
                  <c:v>18.039999000000002</c:v>
                </c:pt>
                <c:pt idx="6833">
                  <c:v>15.610001</c:v>
                </c:pt>
                <c:pt idx="6834">
                  <c:v>17.239999999999998</c:v>
                </c:pt>
                <c:pt idx="6835">
                  <c:v>18.529999</c:v>
                </c:pt>
                <c:pt idx="6836">
                  <c:v>16.489999999999998</c:v>
                </c:pt>
                <c:pt idx="6837">
                  <c:v>20.010000000000002</c:v>
                </c:pt>
                <c:pt idx="6838">
                  <c:v>22.52</c:v>
                </c:pt>
                <c:pt idx="6839">
                  <c:v>20.51</c:v>
                </c:pt>
                <c:pt idx="6840">
                  <c:v>20.630001</c:v>
                </c:pt>
                <c:pt idx="6841">
                  <c:v>18.369999</c:v>
                </c:pt>
                <c:pt idx="6842">
                  <c:v>17.710000999999998</c:v>
                </c:pt>
                <c:pt idx="6843">
                  <c:v>20.170000000000002</c:v>
                </c:pt>
                <c:pt idx="6844">
                  <c:v>16.689999</c:v>
                </c:pt>
                <c:pt idx="6845">
                  <c:v>15.889999</c:v>
                </c:pt>
                <c:pt idx="6846">
                  <c:v>15.880001</c:v>
                </c:pt>
                <c:pt idx="6847">
                  <c:v>12.030001</c:v>
                </c:pt>
                <c:pt idx="6848">
                  <c:v>11.67</c:v>
                </c:pt>
                <c:pt idx="6849">
                  <c:v>7.97</c:v>
                </c:pt>
                <c:pt idx="6850">
                  <c:v>6.53</c:v>
                </c:pt>
                <c:pt idx="6851">
                  <c:v>5.01</c:v>
                </c:pt>
                <c:pt idx="6852">
                  <c:v>4.88</c:v>
                </c:pt>
                <c:pt idx="6853">
                  <c:v>4.78</c:v>
                </c:pt>
                <c:pt idx="6854">
                  <c:v>5.16</c:v>
                </c:pt>
                <c:pt idx="6855">
                  <c:v>5.03</c:v>
                </c:pt>
                <c:pt idx="6856">
                  <c:v>4.88</c:v>
                </c:pt>
                <c:pt idx="6857">
                  <c:v>4.8899999999999997</c:v>
                </c:pt>
                <c:pt idx="6858">
                  <c:v>5.22</c:v>
                </c:pt>
                <c:pt idx="6859">
                  <c:v>4.1500000000000004</c:v>
                </c:pt>
                <c:pt idx="6860">
                  <c:v>4.6100000000000003</c:v>
                </c:pt>
                <c:pt idx="6861">
                  <c:v>4.68</c:v>
                </c:pt>
                <c:pt idx="6862">
                  <c:v>3.85</c:v>
                </c:pt>
                <c:pt idx="6863">
                  <c:v>3.81</c:v>
                </c:pt>
                <c:pt idx="6864">
                  <c:v>3.57</c:v>
                </c:pt>
                <c:pt idx="6865">
                  <c:v>4.05</c:v>
                </c:pt>
                <c:pt idx="6866">
                  <c:v>3.54</c:v>
                </c:pt>
                <c:pt idx="6867">
                  <c:v>3.72</c:v>
                </c:pt>
                <c:pt idx="6868">
                  <c:v>3.89</c:v>
                </c:pt>
                <c:pt idx="6869">
                  <c:v>4.2300000000000004</c:v>
                </c:pt>
                <c:pt idx="6870">
                  <c:v>3.83</c:v>
                </c:pt>
                <c:pt idx="6871">
                  <c:v>3.6</c:v>
                </c:pt>
                <c:pt idx="6872">
                  <c:v>3.56</c:v>
                </c:pt>
                <c:pt idx="6873">
                  <c:v>4.1900000000000004</c:v>
                </c:pt>
                <c:pt idx="6874">
                  <c:v>3.47</c:v>
                </c:pt>
                <c:pt idx="6875">
                  <c:v>3.54</c:v>
                </c:pt>
                <c:pt idx="6876">
                  <c:v>3.92</c:v>
                </c:pt>
                <c:pt idx="6877">
                  <c:v>3.67</c:v>
                </c:pt>
                <c:pt idx="6878">
                  <c:v>3.77</c:v>
                </c:pt>
                <c:pt idx="6879">
                  <c:v>3.63</c:v>
                </c:pt>
                <c:pt idx="6880">
                  <c:v>3.93</c:v>
                </c:pt>
                <c:pt idx="6881">
                  <c:v>3.92</c:v>
                </c:pt>
                <c:pt idx="6882">
                  <c:v>3.71</c:v>
                </c:pt>
                <c:pt idx="6883">
                  <c:v>3.73</c:v>
                </c:pt>
                <c:pt idx="6884">
                  <c:v>3.7</c:v>
                </c:pt>
                <c:pt idx="6885">
                  <c:v>3.76</c:v>
                </c:pt>
                <c:pt idx="6886">
                  <c:v>3.27</c:v>
                </c:pt>
                <c:pt idx="6887">
                  <c:v>3.43</c:v>
                </c:pt>
                <c:pt idx="6888">
                  <c:v>2.58</c:v>
                </c:pt>
                <c:pt idx="6889">
                  <c:v>2.97</c:v>
                </c:pt>
                <c:pt idx="6890">
                  <c:v>3.4</c:v>
                </c:pt>
                <c:pt idx="6891">
                  <c:v>2.71</c:v>
                </c:pt>
                <c:pt idx="6892">
                  <c:v>3.03</c:v>
                </c:pt>
                <c:pt idx="6893">
                  <c:v>2.85</c:v>
                </c:pt>
                <c:pt idx="6894">
                  <c:v>2.4500000000000002</c:v>
                </c:pt>
                <c:pt idx="6895">
                  <c:v>2.2200000000000002</c:v>
                </c:pt>
                <c:pt idx="6896">
                  <c:v>2.56</c:v>
                </c:pt>
                <c:pt idx="6897">
                  <c:v>2.8</c:v>
                </c:pt>
                <c:pt idx="6898">
                  <c:v>2.16</c:v>
                </c:pt>
                <c:pt idx="6899">
                  <c:v>1.96</c:v>
                </c:pt>
                <c:pt idx="6900">
                  <c:v>1.92</c:v>
                </c:pt>
                <c:pt idx="6901">
                  <c:v>1.77</c:v>
                </c:pt>
                <c:pt idx="6902">
                  <c:v>2.21</c:v>
                </c:pt>
                <c:pt idx="6903">
                  <c:v>1.72</c:v>
                </c:pt>
                <c:pt idx="6904">
                  <c:v>1.37</c:v>
                </c:pt>
                <c:pt idx="6905">
                  <c:v>1.31</c:v>
                </c:pt>
                <c:pt idx="6906">
                  <c:v>1.4</c:v>
                </c:pt>
                <c:pt idx="6907">
                  <c:v>1.51</c:v>
                </c:pt>
                <c:pt idx="6908">
                  <c:v>1.51</c:v>
                </c:pt>
                <c:pt idx="6909">
                  <c:v>1.24</c:v>
                </c:pt>
                <c:pt idx="6910">
                  <c:v>1.07</c:v>
                </c:pt>
                <c:pt idx="6911">
                  <c:v>1.2</c:v>
                </c:pt>
                <c:pt idx="6912">
                  <c:v>0.75</c:v>
                </c:pt>
                <c:pt idx="6913">
                  <c:v>1.47</c:v>
                </c:pt>
                <c:pt idx="6914">
                  <c:v>0.87</c:v>
                </c:pt>
                <c:pt idx="6915">
                  <c:v>1</c:v>
                </c:pt>
                <c:pt idx="6916">
                  <c:v>1.05</c:v>
                </c:pt>
                <c:pt idx="6917">
                  <c:v>0.85</c:v>
                </c:pt>
                <c:pt idx="6918">
                  <c:v>0.83</c:v>
                </c:pt>
                <c:pt idx="6919">
                  <c:v>0.83</c:v>
                </c:pt>
                <c:pt idx="6920">
                  <c:v>0.62</c:v>
                </c:pt>
                <c:pt idx="6921">
                  <c:v>0.61</c:v>
                </c:pt>
                <c:pt idx="6922">
                  <c:v>0.59</c:v>
                </c:pt>
                <c:pt idx="6923">
                  <c:v>0.84</c:v>
                </c:pt>
                <c:pt idx="6924">
                  <c:v>0.6</c:v>
                </c:pt>
                <c:pt idx="6925">
                  <c:v>0.41</c:v>
                </c:pt>
                <c:pt idx="6926">
                  <c:v>0.53</c:v>
                </c:pt>
                <c:pt idx="6927">
                  <c:v>0.5</c:v>
                </c:pt>
                <c:pt idx="6928">
                  <c:v>0.81</c:v>
                </c:pt>
                <c:pt idx="6929">
                  <c:v>0.57999999999999996</c:v>
                </c:pt>
                <c:pt idx="6930">
                  <c:v>0.64</c:v>
                </c:pt>
                <c:pt idx="6931">
                  <c:v>0.55000000000000004</c:v>
                </c:pt>
                <c:pt idx="6932">
                  <c:v>0.83</c:v>
                </c:pt>
                <c:pt idx="6933">
                  <c:v>0.96</c:v>
                </c:pt>
                <c:pt idx="6934">
                  <c:v>0.54</c:v>
                </c:pt>
                <c:pt idx="6935">
                  <c:v>0.47</c:v>
                </c:pt>
                <c:pt idx="6936">
                  <c:v>0.42</c:v>
                </c:pt>
                <c:pt idx="6937">
                  <c:v>0.51</c:v>
                </c:pt>
                <c:pt idx="6938">
                  <c:v>0.28999999999999998</c:v>
                </c:pt>
                <c:pt idx="6939">
                  <c:v>0.61</c:v>
                </c:pt>
                <c:pt idx="6940">
                  <c:v>0.32</c:v>
                </c:pt>
                <c:pt idx="6941">
                  <c:v>0.7</c:v>
                </c:pt>
                <c:pt idx="6942">
                  <c:v>0.72</c:v>
                </c:pt>
                <c:pt idx="6943">
                  <c:v>0.79</c:v>
                </c:pt>
                <c:pt idx="6944">
                  <c:v>0.89</c:v>
                </c:pt>
                <c:pt idx="6945">
                  <c:v>0.55000000000000004</c:v>
                </c:pt>
                <c:pt idx="6946">
                  <c:v>0.96</c:v>
                </c:pt>
                <c:pt idx="6947">
                  <c:v>0.52</c:v>
                </c:pt>
                <c:pt idx="6948">
                  <c:v>0.74</c:v>
                </c:pt>
                <c:pt idx="6949">
                  <c:v>0.64</c:v>
                </c:pt>
                <c:pt idx="6950">
                  <c:v>0.13</c:v>
                </c:pt>
                <c:pt idx="6951">
                  <c:v>0</c:v>
                </c:pt>
                <c:pt idx="6952">
                  <c:v>8.0944000000000002E-2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.75</c:v>
                </c:pt>
                <c:pt idx="6961">
                  <c:v>0.95</c:v>
                </c:pt>
                <c:pt idx="6962">
                  <c:v>1.52</c:v>
                </c:pt>
                <c:pt idx="6963">
                  <c:v>1.48</c:v>
                </c:pt>
                <c:pt idx="6964">
                  <c:v>1.88</c:v>
                </c:pt>
                <c:pt idx="6965">
                  <c:v>1.62</c:v>
                </c:pt>
                <c:pt idx="6966">
                  <c:v>1.59</c:v>
                </c:pt>
                <c:pt idx="6967">
                  <c:v>2.04</c:v>
                </c:pt>
                <c:pt idx="6968">
                  <c:v>2.17</c:v>
                </c:pt>
                <c:pt idx="6969">
                  <c:v>2.2599999999999998</c:v>
                </c:pt>
                <c:pt idx="6970">
                  <c:v>2.0299999999999998</c:v>
                </c:pt>
                <c:pt idx="6971">
                  <c:v>2.48</c:v>
                </c:pt>
                <c:pt idx="6972">
                  <c:v>2.14</c:v>
                </c:pt>
                <c:pt idx="6973">
                  <c:v>2.67</c:v>
                </c:pt>
                <c:pt idx="6974">
                  <c:v>3.32</c:v>
                </c:pt>
                <c:pt idx="6975">
                  <c:v>3.28</c:v>
                </c:pt>
                <c:pt idx="6976">
                  <c:v>3.59</c:v>
                </c:pt>
                <c:pt idx="6977">
                  <c:v>4.2</c:v>
                </c:pt>
                <c:pt idx="6978">
                  <c:v>3.79</c:v>
                </c:pt>
                <c:pt idx="6979">
                  <c:v>4.2699999999999996</c:v>
                </c:pt>
                <c:pt idx="6980">
                  <c:v>5.52</c:v>
                </c:pt>
                <c:pt idx="6981">
                  <c:v>4.67</c:v>
                </c:pt>
                <c:pt idx="6982">
                  <c:v>5.16</c:v>
                </c:pt>
                <c:pt idx="6983">
                  <c:v>5.8</c:v>
                </c:pt>
                <c:pt idx="6984">
                  <c:v>6.27</c:v>
                </c:pt>
                <c:pt idx="6985">
                  <c:v>6.96</c:v>
                </c:pt>
                <c:pt idx="6986">
                  <c:v>6.88</c:v>
                </c:pt>
                <c:pt idx="6987">
                  <c:v>7.68</c:v>
                </c:pt>
                <c:pt idx="6988">
                  <c:v>9.2899999999999991</c:v>
                </c:pt>
                <c:pt idx="6989">
                  <c:v>9.35</c:v>
                </c:pt>
                <c:pt idx="6990">
                  <c:v>8.9000009999999996</c:v>
                </c:pt>
                <c:pt idx="6991">
                  <c:v>9.99</c:v>
                </c:pt>
                <c:pt idx="6992">
                  <c:v>11.96</c:v>
                </c:pt>
                <c:pt idx="6993">
                  <c:v>10.48</c:v>
                </c:pt>
                <c:pt idx="6994">
                  <c:v>9.8099989999999995</c:v>
                </c:pt>
                <c:pt idx="6995">
                  <c:v>8.57</c:v>
                </c:pt>
                <c:pt idx="6996">
                  <c:v>9.2100000000000009</c:v>
                </c:pt>
                <c:pt idx="6997">
                  <c:v>10.37</c:v>
                </c:pt>
                <c:pt idx="6998">
                  <c:v>10.67</c:v>
                </c:pt>
                <c:pt idx="6999">
                  <c:v>10.37</c:v>
                </c:pt>
                <c:pt idx="7000">
                  <c:v>11.16</c:v>
                </c:pt>
                <c:pt idx="7001">
                  <c:v>11.8</c:v>
                </c:pt>
                <c:pt idx="7002">
                  <c:v>11.06</c:v>
                </c:pt>
                <c:pt idx="7003">
                  <c:v>11.89</c:v>
                </c:pt>
                <c:pt idx="7004">
                  <c:v>11.54</c:v>
                </c:pt>
                <c:pt idx="7005">
                  <c:v>11.940001000000001</c:v>
                </c:pt>
                <c:pt idx="7006">
                  <c:v>12.08</c:v>
                </c:pt>
                <c:pt idx="7007">
                  <c:v>10.440001000000001</c:v>
                </c:pt>
                <c:pt idx="7008">
                  <c:v>9.8800000000000008</c:v>
                </c:pt>
                <c:pt idx="7009">
                  <c:v>11.200001</c:v>
                </c:pt>
                <c:pt idx="7010">
                  <c:v>10.53</c:v>
                </c:pt>
                <c:pt idx="7011">
                  <c:v>9.1799990000000005</c:v>
                </c:pt>
                <c:pt idx="7012">
                  <c:v>11.83</c:v>
                </c:pt>
                <c:pt idx="7013">
                  <c:v>10.599999</c:v>
                </c:pt>
                <c:pt idx="7014">
                  <c:v>10.33</c:v>
                </c:pt>
                <c:pt idx="7015">
                  <c:v>11.23</c:v>
                </c:pt>
                <c:pt idx="7016">
                  <c:v>10.039999999999999</c:v>
                </c:pt>
                <c:pt idx="7017">
                  <c:v>9.7200000000000006</c:v>
                </c:pt>
                <c:pt idx="7018">
                  <c:v>10.559998999999999</c:v>
                </c:pt>
                <c:pt idx="7019">
                  <c:v>8.6900010000000005</c:v>
                </c:pt>
                <c:pt idx="7020">
                  <c:v>9.33</c:v>
                </c:pt>
                <c:pt idx="7021">
                  <c:v>7.57</c:v>
                </c:pt>
                <c:pt idx="7022">
                  <c:v>7.3</c:v>
                </c:pt>
                <c:pt idx="7023">
                  <c:v>7.69</c:v>
                </c:pt>
                <c:pt idx="7024">
                  <c:v>7.9000009999999996</c:v>
                </c:pt>
                <c:pt idx="7025">
                  <c:v>7.84</c:v>
                </c:pt>
                <c:pt idx="7026">
                  <c:v>8.5399999999999991</c:v>
                </c:pt>
                <c:pt idx="7027">
                  <c:v>8.1500009999999996</c:v>
                </c:pt>
                <c:pt idx="7028">
                  <c:v>8.44</c:v>
                </c:pt>
                <c:pt idx="7029">
                  <c:v>9.51</c:v>
                </c:pt>
                <c:pt idx="7030">
                  <c:v>9.3699999999999992</c:v>
                </c:pt>
                <c:pt idx="7031">
                  <c:v>7.93</c:v>
                </c:pt>
                <c:pt idx="7032">
                  <c:v>8.25</c:v>
                </c:pt>
                <c:pt idx="7033">
                  <c:v>7.4</c:v>
                </c:pt>
                <c:pt idx="7034">
                  <c:v>10.01</c:v>
                </c:pt>
                <c:pt idx="7035">
                  <c:v>7.19</c:v>
                </c:pt>
                <c:pt idx="7036">
                  <c:v>7.32</c:v>
                </c:pt>
                <c:pt idx="7037">
                  <c:v>6.05</c:v>
                </c:pt>
                <c:pt idx="7038">
                  <c:v>8.1200010000000002</c:v>
                </c:pt>
                <c:pt idx="7039">
                  <c:v>7.76</c:v>
                </c:pt>
                <c:pt idx="7040">
                  <c:v>7.8</c:v>
                </c:pt>
                <c:pt idx="7041">
                  <c:v>5.17</c:v>
                </c:pt>
                <c:pt idx="7042">
                  <c:v>9.19</c:v>
                </c:pt>
                <c:pt idx="7043">
                  <c:v>16.559999000000001</c:v>
                </c:pt>
                <c:pt idx="7044">
                  <c:v>19.93</c:v>
                </c:pt>
                <c:pt idx="7045">
                  <c:v>16.739999999999998</c:v>
                </c:pt>
                <c:pt idx="7046">
                  <c:v>15.25</c:v>
                </c:pt>
                <c:pt idx="7047">
                  <c:v>11.55</c:v>
                </c:pt>
                <c:pt idx="7048">
                  <c:v>9.01</c:v>
                </c:pt>
                <c:pt idx="7049">
                  <c:v>9.19</c:v>
                </c:pt>
                <c:pt idx="7050">
                  <c:v>9.49</c:v>
                </c:pt>
                <c:pt idx="7051">
                  <c:v>7.32</c:v>
                </c:pt>
                <c:pt idx="7052">
                  <c:v>8.73</c:v>
                </c:pt>
                <c:pt idx="7053">
                  <c:v>13.73</c:v>
                </c:pt>
                <c:pt idx="7054">
                  <c:v>12.309998999999999</c:v>
                </c:pt>
                <c:pt idx="7055">
                  <c:v>17.139999</c:v>
                </c:pt>
                <c:pt idx="7056">
                  <c:v>14.32</c:v>
                </c:pt>
                <c:pt idx="7057">
                  <c:v>13.47</c:v>
                </c:pt>
                <c:pt idx="7058">
                  <c:v>15.360001</c:v>
                </c:pt>
                <c:pt idx="7059">
                  <c:v>21.59</c:v>
                </c:pt>
                <c:pt idx="7060">
                  <c:v>21.969999000000001</c:v>
                </c:pt>
                <c:pt idx="7061">
                  <c:v>20.23</c:v>
                </c:pt>
                <c:pt idx="7062">
                  <c:v>18.170000000000002</c:v>
                </c:pt>
                <c:pt idx="7063">
                  <c:v>18.790001</c:v>
                </c:pt>
                <c:pt idx="7064">
                  <c:v>16.150002000000001</c:v>
                </c:pt>
                <c:pt idx="7065">
                  <c:v>14.990000999999999</c:v>
                </c:pt>
                <c:pt idx="7066">
                  <c:v>15.809998999999999</c:v>
                </c:pt>
                <c:pt idx="7067">
                  <c:v>19</c:v>
                </c:pt>
                <c:pt idx="7068">
                  <c:v>18.950001</c:v>
                </c:pt>
                <c:pt idx="7069">
                  <c:v>17.079999999999998</c:v>
                </c:pt>
                <c:pt idx="7070">
                  <c:v>16.190000999999999</c:v>
                </c:pt>
                <c:pt idx="7071">
                  <c:v>15.6</c:v>
                </c:pt>
                <c:pt idx="7072">
                  <c:v>15.96</c:v>
                </c:pt>
                <c:pt idx="7073">
                  <c:v>14.599999</c:v>
                </c:pt>
                <c:pt idx="7074">
                  <c:v>19</c:v>
                </c:pt>
                <c:pt idx="7075">
                  <c:v>13.65</c:v>
                </c:pt>
                <c:pt idx="7076">
                  <c:v>15.84</c:v>
                </c:pt>
                <c:pt idx="7077">
                  <c:v>13.92</c:v>
                </c:pt>
                <c:pt idx="7078">
                  <c:v>14.52</c:v>
                </c:pt>
                <c:pt idx="7079">
                  <c:v>18.279999</c:v>
                </c:pt>
                <c:pt idx="7080">
                  <c:v>17.57</c:v>
                </c:pt>
                <c:pt idx="7081">
                  <c:v>15.35</c:v>
                </c:pt>
                <c:pt idx="7082">
                  <c:v>14.440001000000001</c:v>
                </c:pt>
                <c:pt idx="7083">
                  <c:v>15.870001</c:v>
                </c:pt>
                <c:pt idx="7084">
                  <c:v>14.63</c:v>
                </c:pt>
                <c:pt idx="7085">
                  <c:v>17.209999</c:v>
                </c:pt>
                <c:pt idx="7086">
                  <c:v>20.48</c:v>
                </c:pt>
                <c:pt idx="7087">
                  <c:v>18.91</c:v>
                </c:pt>
                <c:pt idx="7088">
                  <c:v>21.289999000000002</c:v>
                </c:pt>
                <c:pt idx="7089">
                  <c:v>24.719999000000001</c:v>
                </c:pt>
                <c:pt idx="7090">
                  <c:v>24.889999</c:v>
                </c:pt>
                <c:pt idx="7091">
                  <c:v>20.290001</c:v>
                </c:pt>
                <c:pt idx="7092">
                  <c:v>19.07</c:v>
                </c:pt>
                <c:pt idx="7093">
                  <c:v>17.329999999999998</c:v>
                </c:pt>
                <c:pt idx="7094">
                  <c:v>19.959999</c:v>
                </c:pt>
                <c:pt idx="7095">
                  <c:v>19.460000999999998</c:v>
                </c:pt>
                <c:pt idx="7096">
                  <c:v>21.09</c:v>
                </c:pt>
                <c:pt idx="7097">
                  <c:v>16.959999</c:v>
                </c:pt>
                <c:pt idx="7098">
                  <c:v>16.25</c:v>
                </c:pt>
                <c:pt idx="7099">
                  <c:v>15.700001</c:v>
                </c:pt>
                <c:pt idx="7100">
                  <c:v>16.670000000000002</c:v>
                </c:pt>
                <c:pt idx="7101">
                  <c:v>17.440000999999999</c:v>
                </c:pt>
                <c:pt idx="7102">
                  <c:v>19.969999000000001</c:v>
                </c:pt>
                <c:pt idx="7103">
                  <c:v>19.230001000000001</c:v>
                </c:pt>
                <c:pt idx="7104">
                  <c:v>17.950001</c:v>
                </c:pt>
                <c:pt idx="7105">
                  <c:v>16.440000999999999</c:v>
                </c:pt>
                <c:pt idx="7106">
                  <c:v>17.530000999999999</c:v>
                </c:pt>
                <c:pt idx="7107">
                  <c:v>19.859998999999998</c:v>
                </c:pt>
                <c:pt idx="7108">
                  <c:v>19.75</c:v>
                </c:pt>
                <c:pt idx="7109">
                  <c:v>16.84</c:v>
                </c:pt>
                <c:pt idx="7110">
                  <c:v>20.450001</c:v>
                </c:pt>
                <c:pt idx="7111">
                  <c:v>20.99</c:v>
                </c:pt>
                <c:pt idx="7112">
                  <c:v>18.209999</c:v>
                </c:pt>
                <c:pt idx="7113">
                  <c:v>18.950001</c:v>
                </c:pt>
                <c:pt idx="7114">
                  <c:v>19.300001000000002</c:v>
                </c:pt>
                <c:pt idx="7115">
                  <c:v>21.459999</c:v>
                </c:pt>
                <c:pt idx="7116">
                  <c:v>21.59</c:v>
                </c:pt>
                <c:pt idx="7117">
                  <c:v>18.32</c:v>
                </c:pt>
                <c:pt idx="7118">
                  <c:v>19.360001</c:v>
                </c:pt>
                <c:pt idx="7119">
                  <c:v>18.549999</c:v>
                </c:pt>
                <c:pt idx="7120">
                  <c:v>22.67</c:v>
                </c:pt>
                <c:pt idx="7121">
                  <c:v>20.399999999999999</c:v>
                </c:pt>
                <c:pt idx="7122">
                  <c:v>19.709999</c:v>
                </c:pt>
                <c:pt idx="7123">
                  <c:v>18.559999000000001</c:v>
                </c:pt>
                <c:pt idx="7124">
                  <c:v>20.049999</c:v>
                </c:pt>
                <c:pt idx="7125">
                  <c:v>20.039999000000002</c:v>
                </c:pt>
                <c:pt idx="7126">
                  <c:v>23.109998999999998</c:v>
                </c:pt>
                <c:pt idx="7127">
                  <c:v>19.440000999999999</c:v>
                </c:pt>
                <c:pt idx="7128">
                  <c:v>18.489999999999998</c:v>
                </c:pt>
                <c:pt idx="7129">
                  <c:v>17.810001</c:v>
                </c:pt>
                <c:pt idx="7130">
                  <c:v>17.200001</c:v>
                </c:pt>
                <c:pt idx="7131">
                  <c:v>16.920000000000002</c:v>
                </c:pt>
                <c:pt idx="7132">
                  <c:v>17.690000999999999</c:v>
                </c:pt>
                <c:pt idx="7133">
                  <c:v>16.190000999999999</c:v>
                </c:pt>
                <c:pt idx="7134">
                  <c:v>17.720001</c:v>
                </c:pt>
                <c:pt idx="7135">
                  <c:v>17.68</c:v>
                </c:pt>
                <c:pt idx="7136">
                  <c:v>16.150002000000001</c:v>
                </c:pt>
                <c:pt idx="7137">
                  <c:v>17.190000999999999</c:v>
                </c:pt>
                <c:pt idx="7138">
                  <c:v>15.469999</c:v>
                </c:pt>
                <c:pt idx="7139">
                  <c:v>16.73</c:v>
                </c:pt>
                <c:pt idx="7140">
                  <c:v>16.73</c:v>
                </c:pt>
                <c:pt idx="7141">
                  <c:v>15.539999</c:v>
                </c:pt>
                <c:pt idx="7142">
                  <c:v>14.280001</c:v>
                </c:pt>
                <c:pt idx="7143">
                  <c:v>11.96</c:v>
                </c:pt>
                <c:pt idx="7144">
                  <c:v>9.91</c:v>
                </c:pt>
                <c:pt idx="7145">
                  <c:v>5.27</c:v>
                </c:pt>
                <c:pt idx="7146">
                  <c:v>6.67</c:v>
                </c:pt>
                <c:pt idx="7147">
                  <c:v>4.1900000000000004</c:v>
                </c:pt>
                <c:pt idx="7148">
                  <c:v>5.39</c:v>
                </c:pt>
                <c:pt idx="7149">
                  <c:v>5.36</c:v>
                </c:pt>
                <c:pt idx="7150">
                  <c:v>4.72</c:v>
                </c:pt>
                <c:pt idx="7151">
                  <c:v>4.75</c:v>
                </c:pt>
                <c:pt idx="7152">
                  <c:v>4.79</c:v>
                </c:pt>
                <c:pt idx="7153">
                  <c:v>4.59</c:v>
                </c:pt>
                <c:pt idx="7154">
                  <c:v>4.53</c:v>
                </c:pt>
                <c:pt idx="7155">
                  <c:v>4.79</c:v>
                </c:pt>
                <c:pt idx="7156">
                  <c:v>4.3</c:v>
                </c:pt>
                <c:pt idx="7157">
                  <c:v>4.17</c:v>
                </c:pt>
                <c:pt idx="7158">
                  <c:v>4.76</c:v>
                </c:pt>
                <c:pt idx="7159">
                  <c:v>4.57</c:v>
                </c:pt>
                <c:pt idx="7160">
                  <c:v>4.29</c:v>
                </c:pt>
                <c:pt idx="7161">
                  <c:v>4.4800000000000004</c:v>
                </c:pt>
                <c:pt idx="7162">
                  <c:v>3.81</c:v>
                </c:pt>
                <c:pt idx="7163">
                  <c:v>3.83</c:v>
                </c:pt>
                <c:pt idx="7164">
                  <c:v>4.1500000000000004</c:v>
                </c:pt>
                <c:pt idx="7165">
                  <c:v>4.0599999999999996</c:v>
                </c:pt>
                <c:pt idx="7166">
                  <c:v>4.34</c:v>
                </c:pt>
                <c:pt idx="7167">
                  <c:v>4.1900000000000004</c:v>
                </c:pt>
                <c:pt idx="7168">
                  <c:v>4.41</c:v>
                </c:pt>
                <c:pt idx="7169">
                  <c:v>4.68</c:v>
                </c:pt>
                <c:pt idx="7170">
                  <c:v>4.75</c:v>
                </c:pt>
                <c:pt idx="7171">
                  <c:v>4.47</c:v>
                </c:pt>
                <c:pt idx="7172">
                  <c:v>4.05</c:v>
                </c:pt>
                <c:pt idx="7173">
                  <c:v>4.4400000000000004</c:v>
                </c:pt>
                <c:pt idx="7174">
                  <c:v>4.6500000000000004</c:v>
                </c:pt>
                <c:pt idx="7175">
                  <c:v>3.56</c:v>
                </c:pt>
                <c:pt idx="7176">
                  <c:v>4.03</c:v>
                </c:pt>
                <c:pt idx="7177">
                  <c:v>3.75</c:v>
                </c:pt>
                <c:pt idx="7178">
                  <c:v>4</c:v>
                </c:pt>
                <c:pt idx="7179">
                  <c:v>3.64</c:v>
                </c:pt>
                <c:pt idx="7180">
                  <c:v>3.75</c:v>
                </c:pt>
                <c:pt idx="7181">
                  <c:v>3.97</c:v>
                </c:pt>
                <c:pt idx="7182">
                  <c:v>3.45</c:v>
                </c:pt>
                <c:pt idx="7183">
                  <c:v>3.45</c:v>
                </c:pt>
                <c:pt idx="7184">
                  <c:v>3.36</c:v>
                </c:pt>
                <c:pt idx="7185">
                  <c:v>3.49</c:v>
                </c:pt>
                <c:pt idx="7186">
                  <c:v>3.11</c:v>
                </c:pt>
                <c:pt idx="7187">
                  <c:v>3.04</c:v>
                </c:pt>
                <c:pt idx="7188">
                  <c:v>2.92</c:v>
                </c:pt>
                <c:pt idx="7189">
                  <c:v>2.91</c:v>
                </c:pt>
                <c:pt idx="7190">
                  <c:v>2.65</c:v>
                </c:pt>
                <c:pt idx="7191">
                  <c:v>2.63</c:v>
                </c:pt>
                <c:pt idx="7192">
                  <c:v>2.37</c:v>
                </c:pt>
                <c:pt idx="7193">
                  <c:v>2.2000000000000002</c:v>
                </c:pt>
                <c:pt idx="7194">
                  <c:v>1.95</c:v>
                </c:pt>
                <c:pt idx="7195">
                  <c:v>1.94</c:v>
                </c:pt>
                <c:pt idx="7196">
                  <c:v>1.96</c:v>
                </c:pt>
                <c:pt idx="7197">
                  <c:v>1.74</c:v>
                </c:pt>
                <c:pt idx="7198">
                  <c:v>1.97</c:v>
                </c:pt>
                <c:pt idx="7199">
                  <c:v>1.56</c:v>
                </c:pt>
                <c:pt idx="7200">
                  <c:v>1.18</c:v>
                </c:pt>
                <c:pt idx="7201">
                  <c:v>1.23</c:v>
                </c:pt>
                <c:pt idx="7202">
                  <c:v>1.02</c:v>
                </c:pt>
                <c:pt idx="7203">
                  <c:v>0.93</c:v>
                </c:pt>
                <c:pt idx="7204">
                  <c:v>0.95</c:v>
                </c:pt>
                <c:pt idx="7205">
                  <c:v>1.1399999999999999</c:v>
                </c:pt>
                <c:pt idx="7206">
                  <c:v>0.74</c:v>
                </c:pt>
                <c:pt idx="7207">
                  <c:v>0.79</c:v>
                </c:pt>
                <c:pt idx="7208">
                  <c:v>0.76</c:v>
                </c:pt>
                <c:pt idx="7209">
                  <c:v>0.63</c:v>
                </c:pt>
                <c:pt idx="7210">
                  <c:v>0.66</c:v>
                </c:pt>
                <c:pt idx="7211">
                  <c:v>0.8</c:v>
                </c:pt>
                <c:pt idx="7212">
                  <c:v>0.64</c:v>
                </c:pt>
                <c:pt idx="7213">
                  <c:v>0.63</c:v>
                </c:pt>
                <c:pt idx="7214">
                  <c:v>0.51</c:v>
                </c:pt>
                <c:pt idx="7215">
                  <c:v>0.63</c:v>
                </c:pt>
                <c:pt idx="7216">
                  <c:v>0.56999999999999995</c:v>
                </c:pt>
                <c:pt idx="7217">
                  <c:v>0.64</c:v>
                </c:pt>
                <c:pt idx="7218">
                  <c:v>0.55000000000000004</c:v>
                </c:pt>
                <c:pt idx="7219">
                  <c:v>0.61</c:v>
                </c:pt>
                <c:pt idx="7220">
                  <c:v>0.53</c:v>
                </c:pt>
                <c:pt idx="7221">
                  <c:v>0.38</c:v>
                </c:pt>
                <c:pt idx="7222">
                  <c:v>0.52</c:v>
                </c:pt>
                <c:pt idx="7223">
                  <c:v>0.31</c:v>
                </c:pt>
                <c:pt idx="7224">
                  <c:v>0.34</c:v>
                </c:pt>
                <c:pt idx="7225">
                  <c:v>0.38</c:v>
                </c:pt>
                <c:pt idx="7226">
                  <c:v>0.38</c:v>
                </c:pt>
                <c:pt idx="7227">
                  <c:v>0.47</c:v>
                </c:pt>
                <c:pt idx="7228">
                  <c:v>0.49</c:v>
                </c:pt>
                <c:pt idx="7229">
                  <c:v>0.5</c:v>
                </c:pt>
                <c:pt idx="7230">
                  <c:v>0.44</c:v>
                </c:pt>
                <c:pt idx="7231">
                  <c:v>0.47</c:v>
                </c:pt>
                <c:pt idx="7232">
                  <c:v>0.43</c:v>
                </c:pt>
                <c:pt idx="7233">
                  <c:v>0.51</c:v>
                </c:pt>
                <c:pt idx="7234">
                  <c:v>0.53</c:v>
                </c:pt>
                <c:pt idx="7235">
                  <c:v>0.55000000000000004</c:v>
                </c:pt>
                <c:pt idx="7236">
                  <c:v>0.49</c:v>
                </c:pt>
                <c:pt idx="7237">
                  <c:v>0.45</c:v>
                </c:pt>
                <c:pt idx="7238">
                  <c:v>0.25</c:v>
                </c:pt>
                <c:pt idx="7239">
                  <c:v>0.35</c:v>
                </c:pt>
                <c:pt idx="7240">
                  <c:v>0.21</c:v>
                </c:pt>
                <c:pt idx="7241">
                  <c:v>0.28999999999999998</c:v>
                </c:pt>
                <c:pt idx="7242">
                  <c:v>0.23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.31</c:v>
                </c:pt>
                <c:pt idx="7249">
                  <c:v>0.38</c:v>
                </c:pt>
                <c:pt idx="7250">
                  <c:v>0.5</c:v>
                </c:pt>
                <c:pt idx="7251">
                  <c:v>0.63</c:v>
                </c:pt>
                <c:pt idx="7252">
                  <c:v>1.35</c:v>
                </c:pt>
                <c:pt idx="7253">
                  <c:v>1.55</c:v>
                </c:pt>
                <c:pt idx="7254">
                  <c:v>1.77</c:v>
                </c:pt>
                <c:pt idx="7255">
                  <c:v>1.89</c:v>
                </c:pt>
                <c:pt idx="7256">
                  <c:v>2.1</c:v>
                </c:pt>
                <c:pt idx="7257">
                  <c:v>2.09</c:v>
                </c:pt>
                <c:pt idx="7258">
                  <c:v>2.58</c:v>
                </c:pt>
                <c:pt idx="7259">
                  <c:v>2.37</c:v>
                </c:pt>
                <c:pt idx="7260">
                  <c:v>2.34</c:v>
                </c:pt>
                <c:pt idx="7261">
                  <c:v>2.88</c:v>
                </c:pt>
                <c:pt idx="7262">
                  <c:v>3.39</c:v>
                </c:pt>
                <c:pt idx="7263">
                  <c:v>3.42</c:v>
                </c:pt>
                <c:pt idx="7264">
                  <c:v>3.76</c:v>
                </c:pt>
                <c:pt idx="7265">
                  <c:v>4.18</c:v>
                </c:pt>
                <c:pt idx="7266">
                  <c:v>4.38</c:v>
                </c:pt>
                <c:pt idx="7267">
                  <c:v>4.87</c:v>
                </c:pt>
                <c:pt idx="7268">
                  <c:v>5.29</c:v>
                </c:pt>
                <c:pt idx="7269">
                  <c:v>5.66</c:v>
                </c:pt>
                <c:pt idx="7270">
                  <c:v>5.87</c:v>
                </c:pt>
                <c:pt idx="7271">
                  <c:v>6.78</c:v>
                </c:pt>
                <c:pt idx="7272">
                  <c:v>7.27</c:v>
                </c:pt>
                <c:pt idx="7273">
                  <c:v>6.63</c:v>
                </c:pt>
                <c:pt idx="7274">
                  <c:v>7.71</c:v>
                </c:pt>
                <c:pt idx="7275">
                  <c:v>8.68</c:v>
                </c:pt>
                <c:pt idx="7276">
                  <c:v>8.9000009999999996</c:v>
                </c:pt>
                <c:pt idx="7277">
                  <c:v>9.26</c:v>
                </c:pt>
                <c:pt idx="7278">
                  <c:v>9.94</c:v>
                </c:pt>
                <c:pt idx="7279">
                  <c:v>10.719999</c:v>
                </c:pt>
                <c:pt idx="7280">
                  <c:v>11.82</c:v>
                </c:pt>
                <c:pt idx="7281">
                  <c:v>11.07</c:v>
                </c:pt>
                <c:pt idx="7282">
                  <c:v>10.69</c:v>
                </c:pt>
                <c:pt idx="7283">
                  <c:v>11.02</c:v>
                </c:pt>
                <c:pt idx="7284">
                  <c:v>10.54</c:v>
                </c:pt>
                <c:pt idx="7285">
                  <c:v>9.8699999999999992</c:v>
                </c:pt>
                <c:pt idx="7286">
                  <c:v>7.55</c:v>
                </c:pt>
                <c:pt idx="7287">
                  <c:v>11.17</c:v>
                </c:pt>
                <c:pt idx="7288">
                  <c:v>11.06</c:v>
                </c:pt>
                <c:pt idx="7289">
                  <c:v>11.96</c:v>
                </c:pt>
                <c:pt idx="7290">
                  <c:v>11.48</c:v>
                </c:pt>
                <c:pt idx="7291">
                  <c:v>12.99</c:v>
                </c:pt>
                <c:pt idx="7292">
                  <c:v>13.099999</c:v>
                </c:pt>
                <c:pt idx="7293">
                  <c:v>12.47</c:v>
                </c:pt>
                <c:pt idx="7294">
                  <c:v>11.990000999999999</c:v>
                </c:pt>
                <c:pt idx="7295">
                  <c:v>11.62</c:v>
                </c:pt>
                <c:pt idx="7296">
                  <c:v>12.639999</c:v>
                </c:pt>
                <c:pt idx="7297">
                  <c:v>12.15</c:v>
                </c:pt>
                <c:pt idx="7298">
                  <c:v>10.89</c:v>
                </c:pt>
                <c:pt idx="7299">
                  <c:v>11.389999</c:v>
                </c:pt>
                <c:pt idx="7300">
                  <c:v>12.48</c:v>
                </c:pt>
                <c:pt idx="7301">
                  <c:v>11.68</c:v>
                </c:pt>
                <c:pt idx="7302">
                  <c:v>11.61</c:v>
                </c:pt>
                <c:pt idx="7303">
                  <c:v>12.87</c:v>
                </c:pt>
                <c:pt idx="7304">
                  <c:v>12.37</c:v>
                </c:pt>
                <c:pt idx="7305">
                  <c:v>11.67</c:v>
                </c:pt>
                <c:pt idx="7306">
                  <c:v>12.179999</c:v>
                </c:pt>
                <c:pt idx="7307">
                  <c:v>11.78</c:v>
                </c:pt>
                <c:pt idx="7308">
                  <c:v>11.01</c:v>
                </c:pt>
                <c:pt idx="7309">
                  <c:v>9.6199999999999992</c:v>
                </c:pt>
                <c:pt idx="7310">
                  <c:v>10.3</c:v>
                </c:pt>
                <c:pt idx="7311">
                  <c:v>8.2999989999999997</c:v>
                </c:pt>
                <c:pt idx="7312">
                  <c:v>8.41</c:v>
                </c:pt>
                <c:pt idx="7313">
                  <c:v>11.02</c:v>
                </c:pt>
                <c:pt idx="7314">
                  <c:v>9.1300000000000008</c:v>
                </c:pt>
                <c:pt idx="7315">
                  <c:v>10.02</c:v>
                </c:pt>
                <c:pt idx="7316">
                  <c:v>10.3</c:v>
                </c:pt>
                <c:pt idx="7317">
                  <c:v>8.76</c:v>
                </c:pt>
                <c:pt idx="7318">
                  <c:v>8.7899999999999991</c:v>
                </c:pt>
                <c:pt idx="7319">
                  <c:v>8.27</c:v>
                </c:pt>
                <c:pt idx="7320">
                  <c:v>7.31</c:v>
                </c:pt>
                <c:pt idx="7321">
                  <c:v>7.03</c:v>
                </c:pt>
                <c:pt idx="7322">
                  <c:v>6.63</c:v>
                </c:pt>
                <c:pt idx="7323">
                  <c:v>6.86</c:v>
                </c:pt>
                <c:pt idx="7324">
                  <c:v>7.2</c:v>
                </c:pt>
                <c:pt idx="7325">
                  <c:v>7.4600010000000001</c:v>
                </c:pt>
                <c:pt idx="7326">
                  <c:v>7.21</c:v>
                </c:pt>
                <c:pt idx="7327">
                  <c:v>7.68</c:v>
                </c:pt>
                <c:pt idx="7328">
                  <c:v>7.34</c:v>
                </c:pt>
                <c:pt idx="7329">
                  <c:v>7.1</c:v>
                </c:pt>
                <c:pt idx="7330">
                  <c:v>7.01</c:v>
                </c:pt>
                <c:pt idx="7331">
                  <c:v>7.13</c:v>
                </c:pt>
                <c:pt idx="7332">
                  <c:v>6.98</c:v>
                </c:pt>
                <c:pt idx="7333">
                  <c:v>6.57</c:v>
                </c:pt>
                <c:pt idx="7334">
                  <c:v>6.93</c:v>
                </c:pt>
                <c:pt idx="7335">
                  <c:v>6.93</c:v>
                </c:pt>
                <c:pt idx="7336">
                  <c:v>7.43</c:v>
                </c:pt>
                <c:pt idx="7337">
                  <c:v>7.43</c:v>
                </c:pt>
                <c:pt idx="7338">
                  <c:v>7.57</c:v>
                </c:pt>
                <c:pt idx="7339">
                  <c:v>7.51</c:v>
                </c:pt>
                <c:pt idx="7340">
                  <c:v>6.92</c:v>
                </c:pt>
                <c:pt idx="7341">
                  <c:v>7.71</c:v>
                </c:pt>
                <c:pt idx="7342">
                  <c:v>7.45</c:v>
                </c:pt>
                <c:pt idx="7343">
                  <c:v>7.7</c:v>
                </c:pt>
                <c:pt idx="7344">
                  <c:v>7.56</c:v>
                </c:pt>
                <c:pt idx="7345">
                  <c:v>6.76</c:v>
                </c:pt>
                <c:pt idx="7346">
                  <c:v>6.96</c:v>
                </c:pt>
                <c:pt idx="7347">
                  <c:v>7.3299989999999999</c:v>
                </c:pt>
                <c:pt idx="7348">
                  <c:v>7.26</c:v>
                </c:pt>
                <c:pt idx="7349">
                  <c:v>6.88</c:v>
                </c:pt>
                <c:pt idx="7350">
                  <c:v>7.5</c:v>
                </c:pt>
                <c:pt idx="7351">
                  <c:v>7.37</c:v>
                </c:pt>
                <c:pt idx="7352">
                  <c:v>7.53</c:v>
                </c:pt>
                <c:pt idx="7353">
                  <c:v>7.74</c:v>
                </c:pt>
                <c:pt idx="7354">
                  <c:v>7.85</c:v>
                </c:pt>
                <c:pt idx="7355">
                  <c:v>7.18</c:v>
                </c:pt>
                <c:pt idx="7356">
                  <c:v>7.49</c:v>
                </c:pt>
                <c:pt idx="7357">
                  <c:v>7.35</c:v>
                </c:pt>
                <c:pt idx="7358">
                  <c:v>7.36</c:v>
                </c:pt>
                <c:pt idx="7359">
                  <c:v>7.85</c:v>
                </c:pt>
                <c:pt idx="7360">
                  <c:v>7.71</c:v>
                </c:pt>
                <c:pt idx="7361">
                  <c:v>8.08</c:v>
                </c:pt>
                <c:pt idx="7362">
                  <c:v>8.36</c:v>
                </c:pt>
                <c:pt idx="7363">
                  <c:v>7.32</c:v>
                </c:pt>
                <c:pt idx="7364">
                  <c:v>7.75</c:v>
                </c:pt>
                <c:pt idx="7365">
                  <c:v>10.43</c:v>
                </c:pt>
                <c:pt idx="7366">
                  <c:v>11.900001</c:v>
                </c:pt>
                <c:pt idx="7367">
                  <c:v>12.48</c:v>
                </c:pt>
                <c:pt idx="7368">
                  <c:v>11.84</c:v>
                </c:pt>
                <c:pt idx="7369">
                  <c:v>13.46</c:v>
                </c:pt>
                <c:pt idx="7370">
                  <c:v>10.83</c:v>
                </c:pt>
                <c:pt idx="7371">
                  <c:v>11.22</c:v>
                </c:pt>
                <c:pt idx="7372">
                  <c:v>12.4</c:v>
                </c:pt>
                <c:pt idx="7373">
                  <c:v>12.07</c:v>
                </c:pt>
                <c:pt idx="7374">
                  <c:v>12.179999</c:v>
                </c:pt>
                <c:pt idx="7375">
                  <c:v>11.42</c:v>
                </c:pt>
                <c:pt idx="7376">
                  <c:v>11.78</c:v>
                </c:pt>
                <c:pt idx="7377">
                  <c:v>11.18</c:v>
                </c:pt>
                <c:pt idx="7378">
                  <c:v>12.690001000000001</c:v>
                </c:pt>
                <c:pt idx="7379">
                  <c:v>13.7</c:v>
                </c:pt>
                <c:pt idx="7380">
                  <c:v>10.53</c:v>
                </c:pt>
                <c:pt idx="7381">
                  <c:v>12.530001</c:v>
                </c:pt>
                <c:pt idx="7382">
                  <c:v>11.190001000000001</c:v>
                </c:pt>
                <c:pt idx="7383">
                  <c:v>10.39</c:v>
                </c:pt>
                <c:pt idx="7384">
                  <c:v>9.8800000000000008</c:v>
                </c:pt>
                <c:pt idx="7385">
                  <c:v>10.059998999999999</c:v>
                </c:pt>
                <c:pt idx="7386">
                  <c:v>10.42</c:v>
                </c:pt>
                <c:pt idx="7387">
                  <c:v>10.01</c:v>
                </c:pt>
                <c:pt idx="7388">
                  <c:v>11.45</c:v>
                </c:pt>
                <c:pt idx="7389">
                  <c:v>12.91</c:v>
                </c:pt>
                <c:pt idx="7390">
                  <c:v>11.05</c:v>
                </c:pt>
                <c:pt idx="7391">
                  <c:v>9.7200000000000006</c:v>
                </c:pt>
                <c:pt idx="7392">
                  <c:v>11.62</c:v>
                </c:pt>
                <c:pt idx="7393">
                  <c:v>10.59</c:v>
                </c:pt>
                <c:pt idx="7394">
                  <c:v>10.37</c:v>
                </c:pt>
                <c:pt idx="7395">
                  <c:v>10.91</c:v>
                </c:pt>
                <c:pt idx="7396">
                  <c:v>12.16</c:v>
                </c:pt>
                <c:pt idx="7397">
                  <c:v>12.690001000000001</c:v>
                </c:pt>
                <c:pt idx="7398">
                  <c:v>11.78</c:v>
                </c:pt>
                <c:pt idx="7399">
                  <c:v>10.59</c:v>
                </c:pt>
                <c:pt idx="7400">
                  <c:v>10.039999999999999</c:v>
                </c:pt>
                <c:pt idx="7401">
                  <c:v>12.96</c:v>
                </c:pt>
                <c:pt idx="7402">
                  <c:v>15.449999</c:v>
                </c:pt>
                <c:pt idx="7403">
                  <c:v>14.300001</c:v>
                </c:pt>
                <c:pt idx="7404">
                  <c:v>14.98</c:v>
                </c:pt>
                <c:pt idx="7405">
                  <c:v>15.02</c:v>
                </c:pt>
                <c:pt idx="7406">
                  <c:v>15.74</c:v>
                </c:pt>
                <c:pt idx="7407">
                  <c:v>14.71</c:v>
                </c:pt>
                <c:pt idx="7408">
                  <c:v>10.91</c:v>
                </c:pt>
                <c:pt idx="7409">
                  <c:v>13.490000999999999</c:v>
                </c:pt>
                <c:pt idx="7410">
                  <c:v>14.78</c:v>
                </c:pt>
                <c:pt idx="7411">
                  <c:v>16.079999999999998</c:v>
                </c:pt>
                <c:pt idx="7412">
                  <c:v>12.259999000000001</c:v>
                </c:pt>
                <c:pt idx="7413">
                  <c:v>9.51</c:v>
                </c:pt>
                <c:pt idx="7414">
                  <c:v>9</c:v>
                </c:pt>
                <c:pt idx="7415">
                  <c:v>8.4700000000000006</c:v>
                </c:pt>
                <c:pt idx="7416">
                  <c:v>8.0300010000000004</c:v>
                </c:pt>
                <c:pt idx="7417">
                  <c:v>7.32</c:v>
                </c:pt>
                <c:pt idx="7418">
                  <c:v>8.65</c:v>
                </c:pt>
                <c:pt idx="7419">
                  <c:v>10.59</c:v>
                </c:pt>
                <c:pt idx="7420">
                  <c:v>10.54</c:v>
                </c:pt>
                <c:pt idx="7421">
                  <c:v>10.039999999999999</c:v>
                </c:pt>
                <c:pt idx="7422">
                  <c:v>9.56</c:v>
                </c:pt>
                <c:pt idx="7423">
                  <c:v>9.39</c:v>
                </c:pt>
                <c:pt idx="7424">
                  <c:v>7.97</c:v>
                </c:pt>
                <c:pt idx="7425">
                  <c:v>7.8</c:v>
                </c:pt>
                <c:pt idx="7426">
                  <c:v>6.44</c:v>
                </c:pt>
                <c:pt idx="7427">
                  <c:v>4.57</c:v>
                </c:pt>
                <c:pt idx="7428">
                  <c:v>5</c:v>
                </c:pt>
                <c:pt idx="7429">
                  <c:v>5.18</c:v>
                </c:pt>
                <c:pt idx="7430">
                  <c:v>5.13</c:v>
                </c:pt>
                <c:pt idx="7431">
                  <c:v>4.66</c:v>
                </c:pt>
                <c:pt idx="7432">
                  <c:v>4.88</c:v>
                </c:pt>
                <c:pt idx="7433">
                  <c:v>4.59</c:v>
                </c:pt>
                <c:pt idx="7434">
                  <c:v>4.28</c:v>
                </c:pt>
                <c:pt idx="7435">
                  <c:v>4.33</c:v>
                </c:pt>
                <c:pt idx="7436">
                  <c:v>4.2</c:v>
                </c:pt>
                <c:pt idx="7437">
                  <c:v>3.87</c:v>
                </c:pt>
                <c:pt idx="7438">
                  <c:v>3.57</c:v>
                </c:pt>
                <c:pt idx="7439">
                  <c:v>3.81</c:v>
                </c:pt>
                <c:pt idx="7440">
                  <c:v>3.52</c:v>
                </c:pt>
                <c:pt idx="7441">
                  <c:v>3.47</c:v>
                </c:pt>
                <c:pt idx="7442">
                  <c:v>3.98</c:v>
                </c:pt>
                <c:pt idx="7443">
                  <c:v>3.35</c:v>
                </c:pt>
                <c:pt idx="7444">
                  <c:v>3.64</c:v>
                </c:pt>
                <c:pt idx="7445">
                  <c:v>3.66</c:v>
                </c:pt>
                <c:pt idx="7446">
                  <c:v>3.09</c:v>
                </c:pt>
                <c:pt idx="7447">
                  <c:v>3.35</c:v>
                </c:pt>
                <c:pt idx="7448">
                  <c:v>3.3</c:v>
                </c:pt>
                <c:pt idx="7449">
                  <c:v>3.38</c:v>
                </c:pt>
                <c:pt idx="7450">
                  <c:v>3.06</c:v>
                </c:pt>
                <c:pt idx="7451">
                  <c:v>3.1</c:v>
                </c:pt>
                <c:pt idx="7452">
                  <c:v>3.09</c:v>
                </c:pt>
                <c:pt idx="7453">
                  <c:v>3.55</c:v>
                </c:pt>
                <c:pt idx="7454">
                  <c:v>3.65</c:v>
                </c:pt>
                <c:pt idx="7455">
                  <c:v>3.25</c:v>
                </c:pt>
                <c:pt idx="7456">
                  <c:v>3.33</c:v>
                </c:pt>
                <c:pt idx="7457">
                  <c:v>3.27</c:v>
                </c:pt>
                <c:pt idx="7458">
                  <c:v>3.45</c:v>
                </c:pt>
                <c:pt idx="7459">
                  <c:v>3.18</c:v>
                </c:pt>
                <c:pt idx="7460">
                  <c:v>3.51</c:v>
                </c:pt>
                <c:pt idx="7461">
                  <c:v>3.1</c:v>
                </c:pt>
                <c:pt idx="7462">
                  <c:v>3.19</c:v>
                </c:pt>
                <c:pt idx="7463">
                  <c:v>2.99</c:v>
                </c:pt>
                <c:pt idx="7464">
                  <c:v>3.04</c:v>
                </c:pt>
                <c:pt idx="7465">
                  <c:v>2.97</c:v>
                </c:pt>
                <c:pt idx="7466">
                  <c:v>2.88</c:v>
                </c:pt>
                <c:pt idx="7467">
                  <c:v>2.85</c:v>
                </c:pt>
                <c:pt idx="7468">
                  <c:v>2.7</c:v>
                </c:pt>
                <c:pt idx="7469">
                  <c:v>2.56</c:v>
                </c:pt>
                <c:pt idx="7470">
                  <c:v>2.39</c:v>
                </c:pt>
                <c:pt idx="7471">
                  <c:v>2.35</c:v>
                </c:pt>
                <c:pt idx="7472">
                  <c:v>2.5499999999999998</c:v>
                </c:pt>
                <c:pt idx="7473">
                  <c:v>2.2799999999999998</c:v>
                </c:pt>
                <c:pt idx="7474">
                  <c:v>1.88</c:v>
                </c:pt>
                <c:pt idx="7475">
                  <c:v>1.92</c:v>
                </c:pt>
                <c:pt idx="7476">
                  <c:v>1.59</c:v>
                </c:pt>
                <c:pt idx="7477">
                  <c:v>1.82</c:v>
                </c:pt>
                <c:pt idx="7478">
                  <c:v>1.44</c:v>
                </c:pt>
                <c:pt idx="7479">
                  <c:v>1.58</c:v>
                </c:pt>
                <c:pt idx="7480">
                  <c:v>1.36</c:v>
                </c:pt>
                <c:pt idx="7481">
                  <c:v>1.26</c:v>
                </c:pt>
                <c:pt idx="7482">
                  <c:v>1.06</c:v>
                </c:pt>
                <c:pt idx="7483">
                  <c:v>1.28</c:v>
                </c:pt>
                <c:pt idx="7484">
                  <c:v>1.1100000000000001</c:v>
                </c:pt>
                <c:pt idx="7485">
                  <c:v>1.02</c:v>
                </c:pt>
                <c:pt idx="7486">
                  <c:v>1.01</c:v>
                </c:pt>
                <c:pt idx="7487">
                  <c:v>0.83</c:v>
                </c:pt>
                <c:pt idx="7488">
                  <c:v>0.88</c:v>
                </c:pt>
                <c:pt idx="7489">
                  <c:v>0.7</c:v>
                </c:pt>
                <c:pt idx="7490">
                  <c:v>0.88</c:v>
                </c:pt>
                <c:pt idx="7491">
                  <c:v>0.7</c:v>
                </c:pt>
                <c:pt idx="7492">
                  <c:v>0.95</c:v>
                </c:pt>
                <c:pt idx="7493">
                  <c:v>0.75</c:v>
                </c:pt>
                <c:pt idx="7494">
                  <c:v>0.77</c:v>
                </c:pt>
                <c:pt idx="7495">
                  <c:v>0.61</c:v>
                </c:pt>
                <c:pt idx="7496">
                  <c:v>0.51</c:v>
                </c:pt>
                <c:pt idx="7497">
                  <c:v>0.59</c:v>
                </c:pt>
                <c:pt idx="7498">
                  <c:v>0.49</c:v>
                </c:pt>
                <c:pt idx="7499">
                  <c:v>0.73</c:v>
                </c:pt>
                <c:pt idx="7500">
                  <c:v>0.37</c:v>
                </c:pt>
                <c:pt idx="7501">
                  <c:v>0.4</c:v>
                </c:pt>
                <c:pt idx="7502">
                  <c:v>0.55000000000000004</c:v>
                </c:pt>
                <c:pt idx="7503">
                  <c:v>0.41</c:v>
                </c:pt>
                <c:pt idx="7504">
                  <c:v>0.67</c:v>
                </c:pt>
                <c:pt idx="7505">
                  <c:v>0.56000000000000005</c:v>
                </c:pt>
                <c:pt idx="7506">
                  <c:v>0.49</c:v>
                </c:pt>
                <c:pt idx="7507">
                  <c:v>0.67</c:v>
                </c:pt>
                <c:pt idx="7508">
                  <c:v>0.43</c:v>
                </c:pt>
                <c:pt idx="7509">
                  <c:v>0.78</c:v>
                </c:pt>
                <c:pt idx="7510">
                  <c:v>0.66</c:v>
                </c:pt>
                <c:pt idx="7511">
                  <c:v>0.45</c:v>
                </c:pt>
                <c:pt idx="7512">
                  <c:v>0.49</c:v>
                </c:pt>
                <c:pt idx="7513">
                  <c:v>0.54</c:v>
                </c:pt>
                <c:pt idx="7514">
                  <c:v>0.51</c:v>
                </c:pt>
                <c:pt idx="7515">
                  <c:v>0.69</c:v>
                </c:pt>
                <c:pt idx="7516">
                  <c:v>0.6</c:v>
                </c:pt>
                <c:pt idx="7517">
                  <c:v>0.63</c:v>
                </c:pt>
                <c:pt idx="7518">
                  <c:v>0.85</c:v>
                </c:pt>
                <c:pt idx="7519">
                  <c:v>0.45</c:v>
                </c:pt>
                <c:pt idx="7520">
                  <c:v>0.64</c:v>
                </c:pt>
                <c:pt idx="7521">
                  <c:v>0.56999999999999995</c:v>
                </c:pt>
                <c:pt idx="7522">
                  <c:v>0.55000000000000004</c:v>
                </c:pt>
                <c:pt idx="7523">
                  <c:v>0.53</c:v>
                </c:pt>
                <c:pt idx="7524">
                  <c:v>0.41</c:v>
                </c:pt>
                <c:pt idx="7525">
                  <c:v>0.3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.72</c:v>
                </c:pt>
                <c:pt idx="7534">
                  <c:v>0.84</c:v>
                </c:pt>
                <c:pt idx="7535">
                  <c:v>1.17</c:v>
                </c:pt>
                <c:pt idx="7536">
                  <c:v>0.86</c:v>
                </c:pt>
                <c:pt idx="7537">
                  <c:v>1.21</c:v>
                </c:pt>
                <c:pt idx="7538">
                  <c:v>1.18</c:v>
                </c:pt>
                <c:pt idx="7539">
                  <c:v>1.24</c:v>
                </c:pt>
                <c:pt idx="7540">
                  <c:v>1.53</c:v>
                </c:pt>
                <c:pt idx="7541">
                  <c:v>1.64</c:v>
                </c:pt>
                <c:pt idx="7542">
                  <c:v>1.77</c:v>
                </c:pt>
                <c:pt idx="7543">
                  <c:v>1.56</c:v>
                </c:pt>
                <c:pt idx="7544">
                  <c:v>2.4</c:v>
                </c:pt>
                <c:pt idx="7545">
                  <c:v>2.0499999999999998</c:v>
                </c:pt>
                <c:pt idx="7546">
                  <c:v>1.62</c:v>
                </c:pt>
                <c:pt idx="7547">
                  <c:v>1.8</c:v>
                </c:pt>
                <c:pt idx="7548">
                  <c:v>2.87</c:v>
                </c:pt>
                <c:pt idx="7549">
                  <c:v>3.27</c:v>
                </c:pt>
                <c:pt idx="7550">
                  <c:v>2.97</c:v>
                </c:pt>
                <c:pt idx="7551">
                  <c:v>3.92</c:v>
                </c:pt>
                <c:pt idx="7552">
                  <c:v>3.89</c:v>
                </c:pt>
                <c:pt idx="7553">
                  <c:v>4.8099999999999996</c:v>
                </c:pt>
                <c:pt idx="7554">
                  <c:v>4.57</c:v>
                </c:pt>
                <c:pt idx="7555">
                  <c:v>4.95</c:v>
                </c:pt>
                <c:pt idx="7556">
                  <c:v>5.61</c:v>
                </c:pt>
                <c:pt idx="7557">
                  <c:v>6.79</c:v>
                </c:pt>
                <c:pt idx="7558">
                  <c:v>5.88</c:v>
                </c:pt>
                <c:pt idx="7559">
                  <c:v>7.13</c:v>
                </c:pt>
                <c:pt idx="7560">
                  <c:v>3.32</c:v>
                </c:pt>
                <c:pt idx="7561">
                  <c:v>6.51</c:v>
                </c:pt>
                <c:pt idx="7562">
                  <c:v>8.1200010000000002</c:v>
                </c:pt>
                <c:pt idx="7563">
                  <c:v>9.2899999999999991</c:v>
                </c:pt>
                <c:pt idx="7564">
                  <c:v>9.52</c:v>
                </c:pt>
                <c:pt idx="7565">
                  <c:v>9.2799999999999994</c:v>
                </c:pt>
                <c:pt idx="7566">
                  <c:v>10.029999999999999</c:v>
                </c:pt>
                <c:pt idx="7567">
                  <c:v>10.92</c:v>
                </c:pt>
                <c:pt idx="7568">
                  <c:v>10.320001</c:v>
                </c:pt>
                <c:pt idx="7569">
                  <c:v>10.440001000000001</c:v>
                </c:pt>
                <c:pt idx="7570">
                  <c:v>11.64</c:v>
                </c:pt>
                <c:pt idx="7571">
                  <c:v>10.49</c:v>
                </c:pt>
                <c:pt idx="7572">
                  <c:v>9.7899999999999991</c:v>
                </c:pt>
                <c:pt idx="7573">
                  <c:v>11.08</c:v>
                </c:pt>
                <c:pt idx="7574">
                  <c:v>10.38</c:v>
                </c:pt>
                <c:pt idx="7575">
                  <c:v>9.9299990000000005</c:v>
                </c:pt>
                <c:pt idx="7576">
                  <c:v>12.19</c:v>
                </c:pt>
                <c:pt idx="7577">
                  <c:v>12.76</c:v>
                </c:pt>
                <c:pt idx="7578">
                  <c:v>14.08</c:v>
                </c:pt>
                <c:pt idx="7579">
                  <c:v>13.12</c:v>
                </c:pt>
                <c:pt idx="7580">
                  <c:v>14</c:v>
                </c:pt>
                <c:pt idx="7581">
                  <c:v>16.370000999999998</c:v>
                </c:pt>
                <c:pt idx="7582">
                  <c:v>16.389999</c:v>
                </c:pt>
                <c:pt idx="7583">
                  <c:v>17.710000999999998</c:v>
                </c:pt>
                <c:pt idx="7584">
                  <c:v>17.560001</c:v>
                </c:pt>
                <c:pt idx="7585">
                  <c:v>14.08</c:v>
                </c:pt>
                <c:pt idx="7586">
                  <c:v>16.84</c:v>
                </c:pt>
                <c:pt idx="7587">
                  <c:v>16.469999000000001</c:v>
                </c:pt>
                <c:pt idx="7588">
                  <c:v>14.39</c:v>
                </c:pt>
                <c:pt idx="7589">
                  <c:v>15.440001000000001</c:v>
                </c:pt>
                <c:pt idx="7590">
                  <c:v>16.010000000000002</c:v>
                </c:pt>
                <c:pt idx="7591">
                  <c:v>13.92</c:v>
                </c:pt>
                <c:pt idx="7592">
                  <c:v>12.41</c:v>
                </c:pt>
                <c:pt idx="7593">
                  <c:v>11.59</c:v>
                </c:pt>
                <c:pt idx="7594">
                  <c:v>12.23</c:v>
                </c:pt>
                <c:pt idx="7595">
                  <c:v>12.809998999999999</c:v>
                </c:pt>
                <c:pt idx="7596">
                  <c:v>11.469999</c:v>
                </c:pt>
                <c:pt idx="7597">
                  <c:v>13.04</c:v>
                </c:pt>
                <c:pt idx="7598">
                  <c:v>11.09</c:v>
                </c:pt>
                <c:pt idx="7599">
                  <c:v>11.26</c:v>
                </c:pt>
                <c:pt idx="7600">
                  <c:v>8.5399999999999991</c:v>
                </c:pt>
                <c:pt idx="7601">
                  <c:v>9.0399999999999991</c:v>
                </c:pt>
                <c:pt idx="7602">
                  <c:v>8.77</c:v>
                </c:pt>
                <c:pt idx="7603">
                  <c:v>9.48</c:v>
                </c:pt>
                <c:pt idx="7604">
                  <c:v>10.53</c:v>
                </c:pt>
                <c:pt idx="7605">
                  <c:v>12.76</c:v>
                </c:pt>
                <c:pt idx="7606">
                  <c:v>10.49</c:v>
                </c:pt>
                <c:pt idx="7607">
                  <c:v>11.280001</c:v>
                </c:pt>
                <c:pt idx="7608">
                  <c:v>9.86</c:v>
                </c:pt>
                <c:pt idx="7609">
                  <c:v>10.679999</c:v>
                </c:pt>
                <c:pt idx="7610">
                  <c:v>8.83</c:v>
                </c:pt>
                <c:pt idx="7611">
                  <c:v>7.56</c:v>
                </c:pt>
                <c:pt idx="7612">
                  <c:v>7.6</c:v>
                </c:pt>
                <c:pt idx="7613">
                  <c:v>7.67</c:v>
                </c:pt>
                <c:pt idx="7614">
                  <c:v>8.1300000000000008</c:v>
                </c:pt>
                <c:pt idx="7615">
                  <c:v>6.68</c:v>
                </c:pt>
                <c:pt idx="7616">
                  <c:v>8.48</c:v>
                </c:pt>
                <c:pt idx="7617">
                  <c:v>6.7</c:v>
                </c:pt>
                <c:pt idx="7618">
                  <c:v>8.1900010000000005</c:v>
                </c:pt>
                <c:pt idx="7619">
                  <c:v>6.61</c:v>
                </c:pt>
                <c:pt idx="7620">
                  <c:v>7.11</c:v>
                </c:pt>
                <c:pt idx="7621">
                  <c:v>6.99</c:v>
                </c:pt>
                <c:pt idx="7622">
                  <c:v>7.35</c:v>
                </c:pt>
                <c:pt idx="7623">
                  <c:v>6.77</c:v>
                </c:pt>
                <c:pt idx="7624">
                  <c:v>6.76</c:v>
                </c:pt>
                <c:pt idx="7625">
                  <c:v>7.04</c:v>
                </c:pt>
                <c:pt idx="7626">
                  <c:v>6.8</c:v>
                </c:pt>
                <c:pt idx="7627">
                  <c:v>7.43</c:v>
                </c:pt>
                <c:pt idx="7628">
                  <c:v>7.01</c:v>
                </c:pt>
                <c:pt idx="7629">
                  <c:v>6.77</c:v>
                </c:pt>
                <c:pt idx="7630">
                  <c:v>7.44</c:v>
                </c:pt>
                <c:pt idx="7631">
                  <c:v>6.48</c:v>
                </c:pt>
                <c:pt idx="7632">
                  <c:v>6.84</c:v>
                </c:pt>
                <c:pt idx="7633">
                  <c:v>2.99</c:v>
                </c:pt>
                <c:pt idx="7634">
                  <c:v>7.35</c:v>
                </c:pt>
                <c:pt idx="7635">
                  <c:v>6.27</c:v>
                </c:pt>
                <c:pt idx="7636">
                  <c:v>7.8</c:v>
                </c:pt>
                <c:pt idx="7637">
                  <c:v>7.2</c:v>
                </c:pt>
                <c:pt idx="7638">
                  <c:v>7.52</c:v>
                </c:pt>
                <c:pt idx="7639">
                  <c:v>8.1200010000000002</c:v>
                </c:pt>
                <c:pt idx="7640">
                  <c:v>6.94</c:v>
                </c:pt>
                <c:pt idx="7641">
                  <c:v>7.75</c:v>
                </c:pt>
                <c:pt idx="7642">
                  <c:v>7.32</c:v>
                </c:pt>
                <c:pt idx="7643">
                  <c:v>6.66</c:v>
                </c:pt>
                <c:pt idx="7644">
                  <c:v>6.63</c:v>
                </c:pt>
                <c:pt idx="7645">
                  <c:v>6.67</c:v>
                </c:pt>
                <c:pt idx="7646">
                  <c:v>3.73</c:v>
                </c:pt>
                <c:pt idx="7647">
                  <c:v>7.6</c:v>
                </c:pt>
                <c:pt idx="7648">
                  <c:v>7.11</c:v>
                </c:pt>
                <c:pt idx="7649">
                  <c:v>7.77</c:v>
                </c:pt>
                <c:pt idx="7650">
                  <c:v>8.09</c:v>
                </c:pt>
                <c:pt idx="7651">
                  <c:v>7.14</c:v>
                </c:pt>
                <c:pt idx="7652">
                  <c:v>7.98</c:v>
                </c:pt>
                <c:pt idx="7653">
                  <c:v>6.97</c:v>
                </c:pt>
                <c:pt idx="7654">
                  <c:v>7.45</c:v>
                </c:pt>
                <c:pt idx="7655">
                  <c:v>7.16</c:v>
                </c:pt>
                <c:pt idx="7656">
                  <c:v>7.41</c:v>
                </c:pt>
                <c:pt idx="7657">
                  <c:v>7.09</c:v>
                </c:pt>
                <c:pt idx="7658">
                  <c:v>7.14</c:v>
                </c:pt>
                <c:pt idx="7659">
                  <c:v>6.67</c:v>
                </c:pt>
                <c:pt idx="7660">
                  <c:v>8.0300010000000004</c:v>
                </c:pt>
                <c:pt idx="7661">
                  <c:v>6.97</c:v>
                </c:pt>
                <c:pt idx="7662">
                  <c:v>7.71</c:v>
                </c:pt>
                <c:pt idx="7663">
                  <c:v>7.37</c:v>
                </c:pt>
                <c:pt idx="7664">
                  <c:v>7.8</c:v>
                </c:pt>
                <c:pt idx="7665">
                  <c:v>7.97</c:v>
                </c:pt>
                <c:pt idx="7666">
                  <c:v>12.030001</c:v>
                </c:pt>
                <c:pt idx="7667">
                  <c:v>12.3</c:v>
                </c:pt>
                <c:pt idx="7668">
                  <c:v>9.41</c:v>
                </c:pt>
                <c:pt idx="7669">
                  <c:v>9.43</c:v>
                </c:pt>
                <c:pt idx="7670">
                  <c:v>10.97</c:v>
                </c:pt>
                <c:pt idx="7671">
                  <c:v>12.19</c:v>
                </c:pt>
                <c:pt idx="7672">
                  <c:v>11.599999</c:v>
                </c:pt>
                <c:pt idx="7673">
                  <c:v>7.08</c:v>
                </c:pt>
                <c:pt idx="7674">
                  <c:v>7.76</c:v>
                </c:pt>
                <c:pt idx="7675">
                  <c:v>4.1100000000000003</c:v>
                </c:pt>
                <c:pt idx="7676">
                  <c:v>9.43</c:v>
                </c:pt>
                <c:pt idx="7677">
                  <c:v>9.0499989999999997</c:v>
                </c:pt>
                <c:pt idx="7678">
                  <c:v>7.81</c:v>
                </c:pt>
                <c:pt idx="7679">
                  <c:v>6.88</c:v>
                </c:pt>
                <c:pt idx="7680">
                  <c:v>7.47</c:v>
                </c:pt>
                <c:pt idx="7681">
                  <c:v>6.6</c:v>
                </c:pt>
                <c:pt idx="7682">
                  <c:v>5.65</c:v>
                </c:pt>
                <c:pt idx="7683">
                  <c:v>8.36</c:v>
                </c:pt>
                <c:pt idx="7684">
                  <c:v>11.73</c:v>
                </c:pt>
                <c:pt idx="7685">
                  <c:v>14.200001</c:v>
                </c:pt>
                <c:pt idx="7686">
                  <c:v>21.629999000000002</c:v>
                </c:pt>
                <c:pt idx="7687">
                  <c:v>19.709999</c:v>
                </c:pt>
                <c:pt idx="7688">
                  <c:v>21.25</c:v>
                </c:pt>
                <c:pt idx="7689">
                  <c:v>23.559999000000001</c:v>
                </c:pt>
                <c:pt idx="7690">
                  <c:v>23.41</c:v>
                </c:pt>
                <c:pt idx="7691">
                  <c:v>25.949998999999998</c:v>
                </c:pt>
                <c:pt idx="7692">
                  <c:v>28.580002</c:v>
                </c:pt>
                <c:pt idx="7693">
                  <c:v>28.080002</c:v>
                </c:pt>
                <c:pt idx="7694">
                  <c:v>23.42</c:v>
                </c:pt>
                <c:pt idx="7695">
                  <c:v>19.93</c:v>
                </c:pt>
                <c:pt idx="7696">
                  <c:v>21.189999</c:v>
                </c:pt>
                <c:pt idx="7697">
                  <c:v>17.350000000000001</c:v>
                </c:pt>
                <c:pt idx="7698">
                  <c:v>19.210000999999998</c:v>
                </c:pt>
                <c:pt idx="7699">
                  <c:v>23.15</c:v>
                </c:pt>
                <c:pt idx="7700">
                  <c:v>16.040001</c:v>
                </c:pt>
                <c:pt idx="7701">
                  <c:v>17.780000999999999</c:v>
                </c:pt>
                <c:pt idx="7702">
                  <c:v>16.440000999999999</c:v>
                </c:pt>
                <c:pt idx="7703">
                  <c:v>17.09</c:v>
                </c:pt>
                <c:pt idx="7704">
                  <c:v>17.800001000000002</c:v>
                </c:pt>
                <c:pt idx="7705">
                  <c:v>19.27</c:v>
                </c:pt>
                <c:pt idx="7706">
                  <c:v>19</c:v>
                </c:pt>
                <c:pt idx="7707">
                  <c:v>18.93</c:v>
                </c:pt>
                <c:pt idx="7708">
                  <c:v>15.800001</c:v>
                </c:pt>
                <c:pt idx="7709">
                  <c:v>15.84</c:v>
                </c:pt>
                <c:pt idx="7710">
                  <c:v>15.68</c:v>
                </c:pt>
                <c:pt idx="7711">
                  <c:v>13.68</c:v>
                </c:pt>
                <c:pt idx="7712">
                  <c:v>11.49</c:v>
                </c:pt>
                <c:pt idx="7713">
                  <c:v>8.51</c:v>
                </c:pt>
                <c:pt idx="7714">
                  <c:v>7.04</c:v>
                </c:pt>
                <c:pt idx="7715">
                  <c:v>5.82</c:v>
                </c:pt>
                <c:pt idx="7716">
                  <c:v>5.41</c:v>
                </c:pt>
                <c:pt idx="7717">
                  <c:v>5.01</c:v>
                </c:pt>
                <c:pt idx="7718">
                  <c:v>5.25</c:v>
                </c:pt>
                <c:pt idx="7719">
                  <c:v>5.36</c:v>
                </c:pt>
                <c:pt idx="7720">
                  <c:v>3.99</c:v>
                </c:pt>
                <c:pt idx="7721">
                  <c:v>4.2699999999999996</c:v>
                </c:pt>
                <c:pt idx="7722">
                  <c:v>4.28</c:v>
                </c:pt>
                <c:pt idx="7723">
                  <c:v>4.0599999999999996</c:v>
                </c:pt>
                <c:pt idx="7724">
                  <c:v>4.03</c:v>
                </c:pt>
                <c:pt idx="7725">
                  <c:v>3.58</c:v>
                </c:pt>
                <c:pt idx="7726">
                  <c:v>3.28</c:v>
                </c:pt>
                <c:pt idx="7727">
                  <c:v>2.16</c:v>
                </c:pt>
                <c:pt idx="7728">
                  <c:v>4.0999999999999996</c:v>
                </c:pt>
                <c:pt idx="7729">
                  <c:v>3.68</c:v>
                </c:pt>
                <c:pt idx="7730">
                  <c:v>3</c:v>
                </c:pt>
                <c:pt idx="7731">
                  <c:v>3.31</c:v>
                </c:pt>
                <c:pt idx="7732">
                  <c:v>3.4</c:v>
                </c:pt>
                <c:pt idx="7733">
                  <c:v>3.04</c:v>
                </c:pt>
                <c:pt idx="7734">
                  <c:v>3.15</c:v>
                </c:pt>
                <c:pt idx="7735">
                  <c:v>3.79</c:v>
                </c:pt>
                <c:pt idx="7736">
                  <c:v>3.32</c:v>
                </c:pt>
                <c:pt idx="7737">
                  <c:v>3.51</c:v>
                </c:pt>
                <c:pt idx="7738">
                  <c:v>2.98</c:v>
                </c:pt>
                <c:pt idx="7739">
                  <c:v>2.04</c:v>
                </c:pt>
                <c:pt idx="7740">
                  <c:v>5.12</c:v>
                </c:pt>
                <c:pt idx="7741">
                  <c:v>3.8</c:v>
                </c:pt>
                <c:pt idx="7742">
                  <c:v>3.88</c:v>
                </c:pt>
                <c:pt idx="7743">
                  <c:v>3.29</c:v>
                </c:pt>
                <c:pt idx="7744">
                  <c:v>3.93</c:v>
                </c:pt>
                <c:pt idx="7745">
                  <c:v>3.5</c:v>
                </c:pt>
                <c:pt idx="7746">
                  <c:v>3.51</c:v>
                </c:pt>
                <c:pt idx="7747">
                  <c:v>3.53</c:v>
                </c:pt>
                <c:pt idx="7748">
                  <c:v>3.61</c:v>
                </c:pt>
                <c:pt idx="7749">
                  <c:v>3.52</c:v>
                </c:pt>
                <c:pt idx="7750">
                  <c:v>3.67</c:v>
                </c:pt>
                <c:pt idx="7751">
                  <c:v>3.09</c:v>
                </c:pt>
                <c:pt idx="7752">
                  <c:v>3.11</c:v>
                </c:pt>
                <c:pt idx="7753">
                  <c:v>2.87</c:v>
                </c:pt>
                <c:pt idx="7754">
                  <c:v>2.87</c:v>
                </c:pt>
                <c:pt idx="7755">
                  <c:v>1.32</c:v>
                </c:pt>
                <c:pt idx="7756">
                  <c:v>2.27</c:v>
                </c:pt>
                <c:pt idx="7757">
                  <c:v>2.2999999999999998</c:v>
                </c:pt>
                <c:pt idx="7758">
                  <c:v>2.59</c:v>
                </c:pt>
                <c:pt idx="7759">
                  <c:v>2.2599999999999998</c:v>
                </c:pt>
                <c:pt idx="7760">
                  <c:v>2.35</c:v>
                </c:pt>
                <c:pt idx="7761">
                  <c:v>1.97</c:v>
                </c:pt>
                <c:pt idx="7762">
                  <c:v>1.81</c:v>
                </c:pt>
                <c:pt idx="7763">
                  <c:v>1.58</c:v>
                </c:pt>
                <c:pt idx="7764">
                  <c:v>1.89</c:v>
                </c:pt>
                <c:pt idx="7765">
                  <c:v>1.73</c:v>
                </c:pt>
                <c:pt idx="7766">
                  <c:v>2.0099999999999998</c:v>
                </c:pt>
                <c:pt idx="7767">
                  <c:v>1.67</c:v>
                </c:pt>
                <c:pt idx="7768">
                  <c:v>1.77</c:v>
                </c:pt>
                <c:pt idx="7769">
                  <c:v>1.39</c:v>
                </c:pt>
                <c:pt idx="7770">
                  <c:v>1.56</c:v>
                </c:pt>
                <c:pt idx="7771">
                  <c:v>1.1599999999999999</c:v>
                </c:pt>
                <c:pt idx="7772">
                  <c:v>1.27</c:v>
                </c:pt>
                <c:pt idx="7773">
                  <c:v>0.88</c:v>
                </c:pt>
                <c:pt idx="7774">
                  <c:v>1.27</c:v>
                </c:pt>
                <c:pt idx="7775">
                  <c:v>1.23</c:v>
                </c:pt>
                <c:pt idx="7776">
                  <c:v>1.1100000000000001</c:v>
                </c:pt>
                <c:pt idx="7777">
                  <c:v>1.04</c:v>
                </c:pt>
                <c:pt idx="7778">
                  <c:v>1.01</c:v>
                </c:pt>
                <c:pt idx="7779">
                  <c:v>0.91</c:v>
                </c:pt>
                <c:pt idx="7780">
                  <c:v>0.69</c:v>
                </c:pt>
                <c:pt idx="7781">
                  <c:v>1.06</c:v>
                </c:pt>
                <c:pt idx="7782">
                  <c:v>0.87</c:v>
                </c:pt>
                <c:pt idx="7783">
                  <c:v>0.89</c:v>
                </c:pt>
                <c:pt idx="7784">
                  <c:v>0.97</c:v>
                </c:pt>
                <c:pt idx="7785">
                  <c:v>0.53</c:v>
                </c:pt>
                <c:pt idx="7786">
                  <c:v>0.77</c:v>
                </c:pt>
                <c:pt idx="7787">
                  <c:v>0.67</c:v>
                </c:pt>
                <c:pt idx="7788">
                  <c:v>0.53</c:v>
                </c:pt>
                <c:pt idx="7789">
                  <c:v>0.68</c:v>
                </c:pt>
                <c:pt idx="7790">
                  <c:v>0.56000000000000005</c:v>
                </c:pt>
                <c:pt idx="7791">
                  <c:v>0.56000000000000005</c:v>
                </c:pt>
                <c:pt idx="7792">
                  <c:v>0.74</c:v>
                </c:pt>
                <c:pt idx="7793">
                  <c:v>0.35</c:v>
                </c:pt>
                <c:pt idx="7794">
                  <c:v>0.48</c:v>
                </c:pt>
                <c:pt idx="7795">
                  <c:v>0.4</c:v>
                </c:pt>
                <c:pt idx="7796">
                  <c:v>0.35</c:v>
                </c:pt>
                <c:pt idx="7797">
                  <c:v>0.62</c:v>
                </c:pt>
                <c:pt idx="7798">
                  <c:v>0.64</c:v>
                </c:pt>
                <c:pt idx="7799">
                  <c:v>0.69</c:v>
                </c:pt>
                <c:pt idx="7800">
                  <c:v>0.42</c:v>
                </c:pt>
                <c:pt idx="7801">
                  <c:v>0.45</c:v>
                </c:pt>
                <c:pt idx="7802">
                  <c:v>0.55000000000000004</c:v>
                </c:pt>
                <c:pt idx="7803">
                  <c:v>0.26</c:v>
                </c:pt>
                <c:pt idx="7804">
                  <c:v>0.56999999999999995</c:v>
                </c:pt>
                <c:pt idx="7805">
                  <c:v>0.45</c:v>
                </c:pt>
                <c:pt idx="7806">
                  <c:v>0.68</c:v>
                </c:pt>
                <c:pt idx="7807">
                  <c:v>0.43</c:v>
                </c:pt>
                <c:pt idx="7808">
                  <c:v>0.48</c:v>
                </c:pt>
                <c:pt idx="7809">
                  <c:v>0.56000000000000005</c:v>
                </c:pt>
                <c:pt idx="7810">
                  <c:v>0.52</c:v>
                </c:pt>
                <c:pt idx="7811">
                  <c:v>0.43</c:v>
                </c:pt>
                <c:pt idx="7812">
                  <c:v>0.77</c:v>
                </c:pt>
                <c:pt idx="7813">
                  <c:v>0.54</c:v>
                </c:pt>
                <c:pt idx="7814">
                  <c:v>0.66</c:v>
                </c:pt>
                <c:pt idx="7815">
                  <c:v>0.7</c:v>
                </c:pt>
                <c:pt idx="7816">
                  <c:v>0.75</c:v>
                </c:pt>
                <c:pt idx="7817">
                  <c:v>0.79</c:v>
                </c:pt>
                <c:pt idx="7818">
                  <c:v>0.67</c:v>
                </c:pt>
                <c:pt idx="7819">
                  <c:v>1.03</c:v>
                </c:pt>
                <c:pt idx="7820">
                  <c:v>0.8</c:v>
                </c:pt>
                <c:pt idx="7821">
                  <c:v>0.99</c:v>
                </c:pt>
                <c:pt idx="7822">
                  <c:v>0.6</c:v>
                </c:pt>
                <c:pt idx="7823">
                  <c:v>0.7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61</c:v>
                </c:pt>
                <c:pt idx="7833">
                  <c:v>2.4500000000000002</c:v>
                </c:pt>
                <c:pt idx="7834">
                  <c:v>2.09</c:v>
                </c:pt>
                <c:pt idx="7835">
                  <c:v>2.6</c:v>
                </c:pt>
                <c:pt idx="7836">
                  <c:v>2.59</c:v>
                </c:pt>
                <c:pt idx="7837">
                  <c:v>2.83</c:v>
                </c:pt>
                <c:pt idx="7838">
                  <c:v>3.54</c:v>
                </c:pt>
                <c:pt idx="7839">
                  <c:v>4.05</c:v>
                </c:pt>
                <c:pt idx="7840">
                  <c:v>3.8</c:v>
                </c:pt>
                <c:pt idx="7841">
                  <c:v>4.38</c:v>
                </c:pt>
                <c:pt idx="7842">
                  <c:v>4.49</c:v>
                </c:pt>
                <c:pt idx="7843">
                  <c:v>5.54</c:v>
                </c:pt>
                <c:pt idx="7844">
                  <c:v>6.49</c:v>
                </c:pt>
                <c:pt idx="7845">
                  <c:v>6.04</c:v>
                </c:pt>
                <c:pt idx="7846">
                  <c:v>6.01</c:v>
                </c:pt>
                <c:pt idx="7847">
                  <c:v>7.82</c:v>
                </c:pt>
                <c:pt idx="7848">
                  <c:v>7.3299989999999999</c:v>
                </c:pt>
                <c:pt idx="7849">
                  <c:v>8.1200010000000002</c:v>
                </c:pt>
                <c:pt idx="7850">
                  <c:v>7.53</c:v>
                </c:pt>
                <c:pt idx="7851">
                  <c:v>9.23</c:v>
                </c:pt>
                <c:pt idx="7852">
                  <c:v>10.37</c:v>
                </c:pt>
                <c:pt idx="7853">
                  <c:v>10.67</c:v>
                </c:pt>
                <c:pt idx="7854">
                  <c:v>12.67</c:v>
                </c:pt>
                <c:pt idx="7855">
                  <c:v>13.67</c:v>
                </c:pt>
                <c:pt idx="7856">
                  <c:v>12.6</c:v>
                </c:pt>
                <c:pt idx="7857">
                  <c:v>12.16</c:v>
                </c:pt>
                <c:pt idx="7858">
                  <c:v>10.09</c:v>
                </c:pt>
                <c:pt idx="7859">
                  <c:v>10.43</c:v>
                </c:pt>
                <c:pt idx="7860">
                  <c:v>9.76</c:v>
                </c:pt>
                <c:pt idx="7861">
                  <c:v>11.17</c:v>
                </c:pt>
                <c:pt idx="7862">
                  <c:v>12.25</c:v>
                </c:pt>
                <c:pt idx="7863">
                  <c:v>10.47</c:v>
                </c:pt>
                <c:pt idx="7864">
                  <c:v>11.599999</c:v>
                </c:pt>
                <c:pt idx="7865">
                  <c:v>11.36</c:v>
                </c:pt>
                <c:pt idx="7866">
                  <c:v>11.32</c:v>
                </c:pt>
                <c:pt idx="7867">
                  <c:v>12.28</c:v>
                </c:pt>
                <c:pt idx="7868">
                  <c:v>12.6</c:v>
                </c:pt>
                <c:pt idx="7869">
                  <c:v>10.57</c:v>
                </c:pt>
                <c:pt idx="7870">
                  <c:v>9.84</c:v>
                </c:pt>
                <c:pt idx="7871">
                  <c:v>9.8800000000000008</c:v>
                </c:pt>
                <c:pt idx="7872">
                  <c:v>11.09</c:v>
                </c:pt>
                <c:pt idx="7873">
                  <c:v>10.16</c:v>
                </c:pt>
                <c:pt idx="7874">
                  <c:v>11.32</c:v>
                </c:pt>
                <c:pt idx="7875">
                  <c:v>16.16</c:v>
                </c:pt>
                <c:pt idx="7876">
                  <c:v>11.52</c:v>
                </c:pt>
                <c:pt idx="7877">
                  <c:v>15.18</c:v>
                </c:pt>
                <c:pt idx="7878">
                  <c:v>15.28</c:v>
                </c:pt>
                <c:pt idx="7879">
                  <c:v>15.49</c:v>
                </c:pt>
                <c:pt idx="7880">
                  <c:v>11.73</c:v>
                </c:pt>
                <c:pt idx="7881">
                  <c:v>17.030000999999999</c:v>
                </c:pt>
                <c:pt idx="7882">
                  <c:v>15.32</c:v>
                </c:pt>
                <c:pt idx="7883">
                  <c:v>14.96</c:v>
                </c:pt>
                <c:pt idx="7884">
                  <c:v>16.389999</c:v>
                </c:pt>
                <c:pt idx="7885">
                  <c:v>14.41</c:v>
                </c:pt>
                <c:pt idx="7886">
                  <c:v>11.23</c:v>
                </c:pt>
                <c:pt idx="7887">
                  <c:v>10.77</c:v>
                </c:pt>
                <c:pt idx="7888">
                  <c:v>9.92</c:v>
                </c:pt>
                <c:pt idx="7889">
                  <c:v>10.19</c:v>
                </c:pt>
                <c:pt idx="7890">
                  <c:v>10.18</c:v>
                </c:pt>
                <c:pt idx="7891">
                  <c:v>8.4499999999999993</c:v>
                </c:pt>
                <c:pt idx="7892">
                  <c:v>9.41</c:v>
                </c:pt>
                <c:pt idx="7893">
                  <c:v>10.19</c:v>
                </c:pt>
                <c:pt idx="7894">
                  <c:v>11.65</c:v>
                </c:pt>
                <c:pt idx="7895">
                  <c:v>10.320001</c:v>
                </c:pt>
                <c:pt idx="7896">
                  <c:v>11.18</c:v>
                </c:pt>
                <c:pt idx="7897">
                  <c:v>12.33</c:v>
                </c:pt>
                <c:pt idx="7898">
                  <c:v>6.57</c:v>
                </c:pt>
                <c:pt idx="7899">
                  <c:v>8.06</c:v>
                </c:pt>
                <c:pt idx="7900">
                  <c:v>6.46</c:v>
                </c:pt>
                <c:pt idx="7901">
                  <c:v>7.57</c:v>
                </c:pt>
                <c:pt idx="7902">
                  <c:v>7.84</c:v>
                </c:pt>
                <c:pt idx="7903">
                  <c:v>7.56</c:v>
                </c:pt>
                <c:pt idx="7904">
                  <c:v>7.75</c:v>
                </c:pt>
                <c:pt idx="7905">
                  <c:v>7.12</c:v>
                </c:pt>
                <c:pt idx="7906">
                  <c:v>7.81</c:v>
                </c:pt>
                <c:pt idx="7907">
                  <c:v>8.17</c:v>
                </c:pt>
                <c:pt idx="7908">
                  <c:v>7.11</c:v>
                </c:pt>
                <c:pt idx="7909">
                  <c:v>6.78</c:v>
                </c:pt>
                <c:pt idx="7910">
                  <c:v>7.69</c:v>
                </c:pt>
                <c:pt idx="7911">
                  <c:v>7.36</c:v>
                </c:pt>
                <c:pt idx="7912">
                  <c:v>6.91</c:v>
                </c:pt>
                <c:pt idx="7913">
                  <c:v>6.91</c:v>
                </c:pt>
                <c:pt idx="7914">
                  <c:v>7.24</c:v>
                </c:pt>
                <c:pt idx="7915">
                  <c:v>7.26</c:v>
                </c:pt>
                <c:pt idx="7916">
                  <c:v>7.1</c:v>
                </c:pt>
                <c:pt idx="7917">
                  <c:v>7.16</c:v>
                </c:pt>
                <c:pt idx="7918">
                  <c:v>6.83</c:v>
                </c:pt>
                <c:pt idx="7919">
                  <c:v>6.43</c:v>
                </c:pt>
                <c:pt idx="7920">
                  <c:v>6.27</c:v>
                </c:pt>
                <c:pt idx="7921">
                  <c:v>6.73</c:v>
                </c:pt>
                <c:pt idx="7922">
                  <c:v>7.64</c:v>
                </c:pt>
                <c:pt idx="7923">
                  <c:v>7.1</c:v>
                </c:pt>
                <c:pt idx="7924">
                  <c:v>7.81</c:v>
                </c:pt>
                <c:pt idx="7925">
                  <c:v>6.88</c:v>
                </c:pt>
                <c:pt idx="7926">
                  <c:v>7.59</c:v>
                </c:pt>
                <c:pt idx="7927">
                  <c:v>6.96</c:v>
                </c:pt>
                <c:pt idx="7928">
                  <c:v>8.09</c:v>
                </c:pt>
                <c:pt idx="7929">
                  <c:v>7.51</c:v>
                </c:pt>
                <c:pt idx="7930">
                  <c:v>7.19</c:v>
                </c:pt>
                <c:pt idx="7931">
                  <c:v>7.57</c:v>
                </c:pt>
                <c:pt idx="7932">
                  <c:v>7.1500009999999996</c:v>
                </c:pt>
                <c:pt idx="7933">
                  <c:v>7.27</c:v>
                </c:pt>
                <c:pt idx="7934">
                  <c:v>8.14</c:v>
                </c:pt>
                <c:pt idx="7935">
                  <c:v>8.1200010000000002</c:v>
                </c:pt>
                <c:pt idx="7936">
                  <c:v>7.37</c:v>
                </c:pt>
                <c:pt idx="7937">
                  <c:v>6.99</c:v>
                </c:pt>
                <c:pt idx="7938">
                  <c:v>6.83</c:v>
                </c:pt>
                <c:pt idx="7939">
                  <c:v>7.98</c:v>
                </c:pt>
                <c:pt idx="7940">
                  <c:v>7.4</c:v>
                </c:pt>
                <c:pt idx="7941">
                  <c:v>7.28</c:v>
                </c:pt>
                <c:pt idx="7942">
                  <c:v>7.01</c:v>
                </c:pt>
                <c:pt idx="7943">
                  <c:v>7.19</c:v>
                </c:pt>
                <c:pt idx="7944">
                  <c:v>7.19</c:v>
                </c:pt>
                <c:pt idx="7945">
                  <c:v>7.05</c:v>
                </c:pt>
                <c:pt idx="7946">
                  <c:v>6.33</c:v>
                </c:pt>
                <c:pt idx="7947">
                  <c:v>8.6</c:v>
                </c:pt>
                <c:pt idx="7948">
                  <c:v>7.66</c:v>
                </c:pt>
                <c:pt idx="7949">
                  <c:v>7.68</c:v>
                </c:pt>
                <c:pt idx="7950">
                  <c:v>6.86</c:v>
                </c:pt>
                <c:pt idx="7951">
                  <c:v>6.13</c:v>
                </c:pt>
                <c:pt idx="7952">
                  <c:v>5.0199999999999996</c:v>
                </c:pt>
                <c:pt idx="7953">
                  <c:v>7.14</c:v>
                </c:pt>
                <c:pt idx="7954">
                  <c:v>10.599999</c:v>
                </c:pt>
                <c:pt idx="7955">
                  <c:v>10.639999</c:v>
                </c:pt>
                <c:pt idx="7956">
                  <c:v>13.400001</c:v>
                </c:pt>
                <c:pt idx="7957">
                  <c:v>15.309998999999999</c:v>
                </c:pt>
                <c:pt idx="7958">
                  <c:v>15.22</c:v>
                </c:pt>
                <c:pt idx="7959">
                  <c:v>13.089999000000001</c:v>
                </c:pt>
                <c:pt idx="7960">
                  <c:v>13.67</c:v>
                </c:pt>
                <c:pt idx="7961">
                  <c:v>6.96</c:v>
                </c:pt>
                <c:pt idx="7962">
                  <c:v>12.59</c:v>
                </c:pt>
                <c:pt idx="7963">
                  <c:v>13.67</c:v>
                </c:pt>
                <c:pt idx="7964">
                  <c:v>16.170000000000002</c:v>
                </c:pt>
                <c:pt idx="7965">
                  <c:v>15.620001</c:v>
                </c:pt>
                <c:pt idx="7966">
                  <c:v>15.34</c:v>
                </c:pt>
                <c:pt idx="7967">
                  <c:v>16.010000000000002</c:v>
                </c:pt>
                <c:pt idx="7968">
                  <c:v>13.85</c:v>
                </c:pt>
                <c:pt idx="7969">
                  <c:v>14.309998999999999</c:v>
                </c:pt>
                <c:pt idx="7970">
                  <c:v>14.46</c:v>
                </c:pt>
                <c:pt idx="7971">
                  <c:v>16.799999</c:v>
                </c:pt>
                <c:pt idx="7972">
                  <c:v>18.07</c:v>
                </c:pt>
                <c:pt idx="7973">
                  <c:v>15.469999</c:v>
                </c:pt>
                <c:pt idx="7974">
                  <c:v>18.289999000000002</c:v>
                </c:pt>
                <c:pt idx="7975">
                  <c:v>19.110001</c:v>
                </c:pt>
                <c:pt idx="7976">
                  <c:v>18.91</c:v>
                </c:pt>
                <c:pt idx="7977">
                  <c:v>16.110001</c:v>
                </c:pt>
                <c:pt idx="7978">
                  <c:v>19.879999000000002</c:v>
                </c:pt>
                <c:pt idx="7979">
                  <c:v>18.379999000000002</c:v>
                </c:pt>
                <c:pt idx="7980">
                  <c:v>18.829999999999998</c:v>
                </c:pt>
                <c:pt idx="7981">
                  <c:v>15.790001</c:v>
                </c:pt>
                <c:pt idx="7982">
                  <c:v>21.82</c:v>
                </c:pt>
                <c:pt idx="7983">
                  <c:v>17.170000000000002</c:v>
                </c:pt>
                <c:pt idx="7984">
                  <c:v>18.09</c:v>
                </c:pt>
                <c:pt idx="7985">
                  <c:v>17.989999999999998</c:v>
                </c:pt>
                <c:pt idx="7986">
                  <c:v>17.600000000000001</c:v>
                </c:pt>
                <c:pt idx="7987">
                  <c:v>17.600000000000001</c:v>
                </c:pt>
                <c:pt idx="7988">
                  <c:v>17.720001</c:v>
                </c:pt>
                <c:pt idx="7989">
                  <c:v>15.070001</c:v>
                </c:pt>
                <c:pt idx="7990">
                  <c:v>14.97</c:v>
                </c:pt>
                <c:pt idx="7991">
                  <c:v>14.45</c:v>
                </c:pt>
                <c:pt idx="7992">
                  <c:v>16.280000999999999</c:v>
                </c:pt>
                <c:pt idx="7993">
                  <c:v>14.01</c:v>
                </c:pt>
                <c:pt idx="7994">
                  <c:v>13.39</c:v>
                </c:pt>
                <c:pt idx="7995">
                  <c:v>12.74</c:v>
                </c:pt>
                <c:pt idx="7996">
                  <c:v>17.649999999999999</c:v>
                </c:pt>
                <c:pt idx="7997">
                  <c:v>19.530000999999999</c:v>
                </c:pt>
                <c:pt idx="7998">
                  <c:v>12.88</c:v>
                </c:pt>
                <c:pt idx="7999">
                  <c:v>9.56</c:v>
                </c:pt>
                <c:pt idx="8000">
                  <c:v>7.88</c:v>
                </c:pt>
                <c:pt idx="8001">
                  <c:v>9.48</c:v>
                </c:pt>
                <c:pt idx="8002">
                  <c:v>7.64</c:v>
                </c:pt>
                <c:pt idx="8003">
                  <c:v>5.69</c:v>
                </c:pt>
                <c:pt idx="8004">
                  <c:v>5.37</c:v>
                </c:pt>
                <c:pt idx="8005">
                  <c:v>5.61</c:v>
                </c:pt>
                <c:pt idx="8006">
                  <c:v>5.44</c:v>
                </c:pt>
                <c:pt idx="8007">
                  <c:v>4.96</c:v>
                </c:pt>
                <c:pt idx="8008">
                  <c:v>5.1100000000000003</c:v>
                </c:pt>
                <c:pt idx="8009">
                  <c:v>4.3</c:v>
                </c:pt>
                <c:pt idx="8010">
                  <c:v>4.41</c:v>
                </c:pt>
                <c:pt idx="8011">
                  <c:v>4.4000000000000004</c:v>
                </c:pt>
                <c:pt idx="8012">
                  <c:v>3.92</c:v>
                </c:pt>
                <c:pt idx="8013">
                  <c:v>4.1399999999999997</c:v>
                </c:pt>
                <c:pt idx="8014">
                  <c:v>4.29</c:v>
                </c:pt>
                <c:pt idx="8015">
                  <c:v>4.17</c:v>
                </c:pt>
                <c:pt idx="8016">
                  <c:v>3.41</c:v>
                </c:pt>
                <c:pt idx="8017">
                  <c:v>3.88</c:v>
                </c:pt>
                <c:pt idx="8018">
                  <c:v>4.1500000000000004</c:v>
                </c:pt>
                <c:pt idx="8019">
                  <c:v>3.76</c:v>
                </c:pt>
                <c:pt idx="8020">
                  <c:v>3.66</c:v>
                </c:pt>
                <c:pt idx="8021">
                  <c:v>3.55</c:v>
                </c:pt>
                <c:pt idx="8022">
                  <c:v>3.3</c:v>
                </c:pt>
                <c:pt idx="8023">
                  <c:v>3.82</c:v>
                </c:pt>
                <c:pt idx="8024">
                  <c:v>3.58</c:v>
                </c:pt>
                <c:pt idx="8025">
                  <c:v>3.85</c:v>
                </c:pt>
                <c:pt idx="8026">
                  <c:v>3.44</c:v>
                </c:pt>
                <c:pt idx="8027">
                  <c:v>3.17</c:v>
                </c:pt>
                <c:pt idx="8028">
                  <c:v>3.19</c:v>
                </c:pt>
                <c:pt idx="8029">
                  <c:v>3.81</c:v>
                </c:pt>
                <c:pt idx="8030">
                  <c:v>3.93</c:v>
                </c:pt>
                <c:pt idx="8031">
                  <c:v>3.65</c:v>
                </c:pt>
                <c:pt idx="8032">
                  <c:v>4.4800000000000004</c:v>
                </c:pt>
                <c:pt idx="8033">
                  <c:v>3.5</c:v>
                </c:pt>
                <c:pt idx="8034">
                  <c:v>4.3</c:v>
                </c:pt>
                <c:pt idx="8035">
                  <c:v>3.64</c:v>
                </c:pt>
                <c:pt idx="8036">
                  <c:v>3.28</c:v>
                </c:pt>
                <c:pt idx="8037">
                  <c:v>3.22</c:v>
                </c:pt>
                <c:pt idx="8038">
                  <c:v>3.25</c:v>
                </c:pt>
                <c:pt idx="8039">
                  <c:v>2.9</c:v>
                </c:pt>
                <c:pt idx="8040">
                  <c:v>2.73</c:v>
                </c:pt>
                <c:pt idx="8041">
                  <c:v>3.03</c:v>
                </c:pt>
                <c:pt idx="8042">
                  <c:v>3.16</c:v>
                </c:pt>
                <c:pt idx="8043">
                  <c:v>2.96</c:v>
                </c:pt>
                <c:pt idx="8044">
                  <c:v>2.87</c:v>
                </c:pt>
                <c:pt idx="8045">
                  <c:v>2.59</c:v>
                </c:pt>
                <c:pt idx="8046">
                  <c:v>2.2599999999999998</c:v>
                </c:pt>
                <c:pt idx="8047">
                  <c:v>2.75</c:v>
                </c:pt>
                <c:pt idx="8048">
                  <c:v>2.31</c:v>
                </c:pt>
                <c:pt idx="8049">
                  <c:v>2.25</c:v>
                </c:pt>
                <c:pt idx="8050">
                  <c:v>2.21</c:v>
                </c:pt>
                <c:pt idx="8051">
                  <c:v>1.91</c:v>
                </c:pt>
                <c:pt idx="8052">
                  <c:v>1.81</c:v>
                </c:pt>
                <c:pt idx="8053">
                  <c:v>1.81</c:v>
                </c:pt>
                <c:pt idx="8054">
                  <c:v>2.19</c:v>
                </c:pt>
                <c:pt idx="8055">
                  <c:v>1.37</c:v>
                </c:pt>
                <c:pt idx="8056">
                  <c:v>1.3</c:v>
                </c:pt>
                <c:pt idx="8057">
                  <c:v>1.33</c:v>
                </c:pt>
                <c:pt idx="8058">
                  <c:v>1.34</c:v>
                </c:pt>
                <c:pt idx="8059">
                  <c:v>1.42</c:v>
                </c:pt>
                <c:pt idx="8060">
                  <c:v>1.29</c:v>
                </c:pt>
                <c:pt idx="8061">
                  <c:v>0.75</c:v>
                </c:pt>
                <c:pt idx="8062">
                  <c:v>1.01</c:v>
                </c:pt>
                <c:pt idx="8063">
                  <c:v>0.74</c:v>
                </c:pt>
                <c:pt idx="8064">
                  <c:v>0.85</c:v>
                </c:pt>
                <c:pt idx="8065">
                  <c:v>1.1599999999999999</c:v>
                </c:pt>
                <c:pt idx="8066">
                  <c:v>0.79</c:v>
                </c:pt>
                <c:pt idx="8067">
                  <c:v>0.56999999999999995</c:v>
                </c:pt>
                <c:pt idx="8068">
                  <c:v>0.79</c:v>
                </c:pt>
                <c:pt idx="8069">
                  <c:v>0.64</c:v>
                </c:pt>
                <c:pt idx="8070">
                  <c:v>1.1499999999999999</c:v>
                </c:pt>
                <c:pt idx="8071">
                  <c:v>0.67</c:v>
                </c:pt>
                <c:pt idx="8072">
                  <c:v>0.68</c:v>
                </c:pt>
                <c:pt idx="8073">
                  <c:v>0.66</c:v>
                </c:pt>
                <c:pt idx="8074">
                  <c:v>0.7</c:v>
                </c:pt>
                <c:pt idx="8075">
                  <c:v>0.54</c:v>
                </c:pt>
                <c:pt idx="8076">
                  <c:v>0.42</c:v>
                </c:pt>
                <c:pt idx="8077">
                  <c:v>0.37</c:v>
                </c:pt>
                <c:pt idx="8078">
                  <c:v>0.7</c:v>
                </c:pt>
                <c:pt idx="8079">
                  <c:v>0.51</c:v>
                </c:pt>
                <c:pt idx="8080">
                  <c:v>0.38</c:v>
                </c:pt>
                <c:pt idx="8081">
                  <c:v>0.66</c:v>
                </c:pt>
                <c:pt idx="8082">
                  <c:v>0.55000000000000004</c:v>
                </c:pt>
                <c:pt idx="8083">
                  <c:v>0.7</c:v>
                </c:pt>
                <c:pt idx="8084">
                  <c:v>0.6</c:v>
                </c:pt>
                <c:pt idx="8085">
                  <c:v>0.63</c:v>
                </c:pt>
                <c:pt idx="8086">
                  <c:v>0.41</c:v>
                </c:pt>
                <c:pt idx="8087">
                  <c:v>0.85</c:v>
                </c:pt>
                <c:pt idx="8088">
                  <c:v>0.51</c:v>
                </c:pt>
                <c:pt idx="8089">
                  <c:v>0.47</c:v>
                </c:pt>
                <c:pt idx="8090">
                  <c:v>0.55000000000000004</c:v>
                </c:pt>
                <c:pt idx="8091">
                  <c:v>0.87</c:v>
                </c:pt>
                <c:pt idx="8092">
                  <c:v>0.35</c:v>
                </c:pt>
                <c:pt idx="8093">
                  <c:v>0.56000000000000005</c:v>
                </c:pt>
                <c:pt idx="8094">
                  <c:v>0.39</c:v>
                </c:pt>
                <c:pt idx="8095">
                  <c:v>0.47</c:v>
                </c:pt>
                <c:pt idx="8096">
                  <c:v>0.43</c:v>
                </c:pt>
                <c:pt idx="8097">
                  <c:v>0.6</c:v>
                </c:pt>
                <c:pt idx="8098">
                  <c:v>0.71</c:v>
                </c:pt>
                <c:pt idx="8099">
                  <c:v>0.53</c:v>
                </c:pt>
                <c:pt idx="8100">
                  <c:v>0.72</c:v>
                </c:pt>
                <c:pt idx="8101">
                  <c:v>0.31</c:v>
                </c:pt>
                <c:pt idx="8102">
                  <c:v>0.65</c:v>
                </c:pt>
                <c:pt idx="8103">
                  <c:v>0.9</c:v>
                </c:pt>
                <c:pt idx="8104">
                  <c:v>0.67</c:v>
                </c:pt>
                <c:pt idx="8105">
                  <c:v>0.61</c:v>
                </c:pt>
                <c:pt idx="8106">
                  <c:v>0.75</c:v>
                </c:pt>
                <c:pt idx="8107">
                  <c:v>0.75</c:v>
                </c:pt>
                <c:pt idx="8108">
                  <c:v>1.19</c:v>
                </c:pt>
                <c:pt idx="8109">
                  <c:v>0.71</c:v>
                </c:pt>
                <c:pt idx="8110">
                  <c:v>0.66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.41</c:v>
                </c:pt>
                <c:pt idx="8120">
                  <c:v>2.7</c:v>
                </c:pt>
                <c:pt idx="8121">
                  <c:v>2.15</c:v>
                </c:pt>
                <c:pt idx="8122">
                  <c:v>2.73</c:v>
                </c:pt>
                <c:pt idx="8123">
                  <c:v>2.67</c:v>
                </c:pt>
                <c:pt idx="8124">
                  <c:v>2.5099999999999998</c:v>
                </c:pt>
                <c:pt idx="8125">
                  <c:v>2.83</c:v>
                </c:pt>
                <c:pt idx="8126">
                  <c:v>3.17</c:v>
                </c:pt>
                <c:pt idx="8127">
                  <c:v>4.04</c:v>
                </c:pt>
                <c:pt idx="8128">
                  <c:v>4.16</c:v>
                </c:pt>
                <c:pt idx="8129">
                  <c:v>3.6</c:v>
                </c:pt>
                <c:pt idx="8130">
                  <c:v>5.04</c:v>
                </c:pt>
                <c:pt idx="8131">
                  <c:v>5.41</c:v>
                </c:pt>
                <c:pt idx="8132">
                  <c:v>6.08</c:v>
                </c:pt>
                <c:pt idx="8133">
                  <c:v>6.5</c:v>
                </c:pt>
                <c:pt idx="8134">
                  <c:v>5.79</c:v>
                </c:pt>
                <c:pt idx="8135">
                  <c:v>7.44</c:v>
                </c:pt>
                <c:pt idx="8136">
                  <c:v>6.3</c:v>
                </c:pt>
                <c:pt idx="8137">
                  <c:v>9.0499989999999997</c:v>
                </c:pt>
                <c:pt idx="8138">
                  <c:v>7.51</c:v>
                </c:pt>
                <c:pt idx="8139">
                  <c:v>8.84</c:v>
                </c:pt>
                <c:pt idx="8140">
                  <c:v>9.51</c:v>
                </c:pt>
                <c:pt idx="8141">
                  <c:v>10.41</c:v>
                </c:pt>
                <c:pt idx="8142">
                  <c:v>9.59</c:v>
                </c:pt>
                <c:pt idx="8143">
                  <c:v>10.639999</c:v>
                </c:pt>
                <c:pt idx="8144">
                  <c:v>10.27</c:v>
                </c:pt>
                <c:pt idx="8145">
                  <c:v>10.59</c:v>
                </c:pt>
                <c:pt idx="8146">
                  <c:v>11.48</c:v>
                </c:pt>
                <c:pt idx="8147">
                  <c:v>10.47</c:v>
                </c:pt>
                <c:pt idx="8148">
                  <c:v>11.190001000000001</c:v>
                </c:pt>
                <c:pt idx="8149">
                  <c:v>10.130000000000001</c:v>
                </c:pt>
                <c:pt idx="8150">
                  <c:v>9.39</c:v>
                </c:pt>
                <c:pt idx="8151">
                  <c:v>10.93</c:v>
                </c:pt>
                <c:pt idx="8152">
                  <c:v>11.18</c:v>
                </c:pt>
                <c:pt idx="8153">
                  <c:v>11.75</c:v>
                </c:pt>
                <c:pt idx="8154">
                  <c:v>11.73</c:v>
                </c:pt>
                <c:pt idx="8155">
                  <c:v>10.59</c:v>
                </c:pt>
                <c:pt idx="8156">
                  <c:v>11.09</c:v>
                </c:pt>
                <c:pt idx="8157">
                  <c:v>13.6</c:v>
                </c:pt>
                <c:pt idx="8158">
                  <c:v>12.08</c:v>
                </c:pt>
                <c:pt idx="8159">
                  <c:v>9.8099989999999995</c:v>
                </c:pt>
                <c:pt idx="8160">
                  <c:v>12.89</c:v>
                </c:pt>
                <c:pt idx="8161">
                  <c:v>14.8</c:v>
                </c:pt>
                <c:pt idx="8162">
                  <c:v>11.97</c:v>
                </c:pt>
                <c:pt idx="8163">
                  <c:v>13.889999</c:v>
                </c:pt>
                <c:pt idx="8164">
                  <c:v>14.51</c:v>
                </c:pt>
                <c:pt idx="8165">
                  <c:v>15.610001</c:v>
                </c:pt>
                <c:pt idx="8166">
                  <c:v>12.2</c:v>
                </c:pt>
                <c:pt idx="8167">
                  <c:v>14.830000999999999</c:v>
                </c:pt>
                <c:pt idx="8168">
                  <c:v>17.280000999999999</c:v>
                </c:pt>
                <c:pt idx="8169">
                  <c:v>20.6</c:v>
                </c:pt>
                <c:pt idx="8170">
                  <c:v>13.51</c:v>
                </c:pt>
                <c:pt idx="8171">
                  <c:v>11.62</c:v>
                </c:pt>
                <c:pt idx="8172">
                  <c:v>15.43</c:v>
                </c:pt>
                <c:pt idx="8173">
                  <c:v>12.23</c:v>
                </c:pt>
                <c:pt idx="8174">
                  <c:v>13.83</c:v>
                </c:pt>
                <c:pt idx="8175">
                  <c:v>9.9499999999999993</c:v>
                </c:pt>
                <c:pt idx="8176">
                  <c:v>11.91</c:v>
                </c:pt>
                <c:pt idx="8177">
                  <c:v>10.59</c:v>
                </c:pt>
                <c:pt idx="8178">
                  <c:v>10.71</c:v>
                </c:pt>
                <c:pt idx="8179">
                  <c:v>10.33</c:v>
                </c:pt>
                <c:pt idx="8180">
                  <c:v>9.9299990000000005</c:v>
                </c:pt>
                <c:pt idx="8181">
                  <c:v>11.14</c:v>
                </c:pt>
                <c:pt idx="8182">
                  <c:v>12.57</c:v>
                </c:pt>
                <c:pt idx="8183">
                  <c:v>10.39</c:v>
                </c:pt>
                <c:pt idx="8184">
                  <c:v>9.68</c:v>
                </c:pt>
                <c:pt idx="8185">
                  <c:v>10.17</c:v>
                </c:pt>
                <c:pt idx="8186">
                  <c:v>8.42</c:v>
                </c:pt>
                <c:pt idx="8187">
                  <c:v>7.4600010000000001</c:v>
                </c:pt>
                <c:pt idx="8188">
                  <c:v>8.7899999999999991</c:v>
                </c:pt>
                <c:pt idx="8189">
                  <c:v>7.56</c:v>
                </c:pt>
                <c:pt idx="8190">
                  <c:v>8.4</c:v>
                </c:pt>
                <c:pt idx="8191">
                  <c:v>7.22</c:v>
                </c:pt>
                <c:pt idx="8192">
                  <c:v>8.1</c:v>
                </c:pt>
                <c:pt idx="8193">
                  <c:v>7.99</c:v>
                </c:pt>
                <c:pt idx="8194">
                  <c:v>7.99</c:v>
                </c:pt>
                <c:pt idx="8195">
                  <c:v>7.09</c:v>
                </c:pt>
                <c:pt idx="8196">
                  <c:v>6.8</c:v>
                </c:pt>
                <c:pt idx="8197">
                  <c:v>7.86</c:v>
                </c:pt>
                <c:pt idx="8198">
                  <c:v>6.8</c:v>
                </c:pt>
                <c:pt idx="8199">
                  <c:v>7.03</c:v>
                </c:pt>
                <c:pt idx="8200">
                  <c:v>7.09</c:v>
                </c:pt>
                <c:pt idx="8201">
                  <c:v>7.48</c:v>
                </c:pt>
                <c:pt idx="8202">
                  <c:v>7.55</c:v>
                </c:pt>
                <c:pt idx="8203">
                  <c:v>8.89</c:v>
                </c:pt>
                <c:pt idx="8204">
                  <c:v>7.61</c:v>
                </c:pt>
                <c:pt idx="8205">
                  <c:v>7.39</c:v>
                </c:pt>
                <c:pt idx="8206">
                  <c:v>7.92</c:v>
                </c:pt>
                <c:pt idx="8207">
                  <c:v>7.73</c:v>
                </c:pt>
                <c:pt idx="8208">
                  <c:v>6.78</c:v>
                </c:pt>
                <c:pt idx="8209">
                  <c:v>7.23</c:v>
                </c:pt>
                <c:pt idx="8210">
                  <c:v>6.88</c:v>
                </c:pt>
                <c:pt idx="8211">
                  <c:v>7.51</c:v>
                </c:pt>
                <c:pt idx="8212">
                  <c:v>7.4600010000000001</c:v>
                </c:pt>
                <c:pt idx="8213">
                  <c:v>6.8</c:v>
                </c:pt>
                <c:pt idx="8214">
                  <c:v>7.79</c:v>
                </c:pt>
                <c:pt idx="8215">
                  <c:v>7.13</c:v>
                </c:pt>
                <c:pt idx="8216">
                  <c:v>7.49</c:v>
                </c:pt>
                <c:pt idx="8217">
                  <c:v>6.83</c:v>
                </c:pt>
                <c:pt idx="8218">
                  <c:v>7.68</c:v>
                </c:pt>
                <c:pt idx="8219">
                  <c:v>7</c:v>
                </c:pt>
                <c:pt idx="8220">
                  <c:v>5.91</c:v>
                </c:pt>
                <c:pt idx="8221">
                  <c:v>8.27</c:v>
                </c:pt>
                <c:pt idx="8222">
                  <c:v>10.16</c:v>
                </c:pt>
                <c:pt idx="8223">
                  <c:v>9.0299999999999994</c:v>
                </c:pt>
                <c:pt idx="8224">
                  <c:v>7.84</c:v>
                </c:pt>
                <c:pt idx="8225">
                  <c:v>9.32</c:v>
                </c:pt>
                <c:pt idx="8226">
                  <c:v>7.26</c:v>
                </c:pt>
                <c:pt idx="8227">
                  <c:v>8.1100010000000005</c:v>
                </c:pt>
                <c:pt idx="8228">
                  <c:v>9.33</c:v>
                </c:pt>
                <c:pt idx="8229">
                  <c:v>9.64</c:v>
                </c:pt>
                <c:pt idx="8230">
                  <c:v>13.150001</c:v>
                </c:pt>
                <c:pt idx="8231">
                  <c:v>11.29</c:v>
                </c:pt>
                <c:pt idx="8232">
                  <c:v>12.92</c:v>
                </c:pt>
                <c:pt idx="8233">
                  <c:v>13.009999000000001</c:v>
                </c:pt>
                <c:pt idx="8234">
                  <c:v>14.61</c:v>
                </c:pt>
                <c:pt idx="8235">
                  <c:v>13.91</c:v>
                </c:pt>
                <c:pt idx="8236">
                  <c:v>12.75</c:v>
                </c:pt>
                <c:pt idx="8237">
                  <c:v>14.52</c:v>
                </c:pt>
                <c:pt idx="8238">
                  <c:v>14.360001</c:v>
                </c:pt>
                <c:pt idx="8239">
                  <c:v>14.820001</c:v>
                </c:pt>
                <c:pt idx="8240">
                  <c:v>17.34</c:v>
                </c:pt>
                <c:pt idx="8241">
                  <c:v>17.360001</c:v>
                </c:pt>
                <c:pt idx="8242">
                  <c:v>18.66</c:v>
                </c:pt>
                <c:pt idx="8243">
                  <c:v>16.210000999999998</c:v>
                </c:pt>
                <c:pt idx="8244">
                  <c:v>19.18</c:v>
                </c:pt>
                <c:pt idx="8245">
                  <c:v>14.52</c:v>
                </c:pt>
                <c:pt idx="8246">
                  <c:v>14.35</c:v>
                </c:pt>
                <c:pt idx="8247">
                  <c:v>14.47</c:v>
                </c:pt>
                <c:pt idx="8248">
                  <c:v>18.119999</c:v>
                </c:pt>
                <c:pt idx="8249">
                  <c:v>17.84</c:v>
                </c:pt>
                <c:pt idx="8250">
                  <c:v>16.629999000000002</c:v>
                </c:pt>
                <c:pt idx="8251">
                  <c:v>17.329999999999998</c:v>
                </c:pt>
                <c:pt idx="8252">
                  <c:v>20.200001</c:v>
                </c:pt>
                <c:pt idx="8253">
                  <c:v>20.970001</c:v>
                </c:pt>
                <c:pt idx="8254">
                  <c:v>20.65</c:v>
                </c:pt>
                <c:pt idx="8255">
                  <c:v>18.600000000000001</c:v>
                </c:pt>
                <c:pt idx="8256">
                  <c:v>19.549999</c:v>
                </c:pt>
                <c:pt idx="8257">
                  <c:v>19.440000999999999</c:v>
                </c:pt>
                <c:pt idx="8258">
                  <c:v>18.75</c:v>
                </c:pt>
                <c:pt idx="8259">
                  <c:v>17.299999</c:v>
                </c:pt>
                <c:pt idx="8260">
                  <c:v>21.24</c:v>
                </c:pt>
                <c:pt idx="8261">
                  <c:v>21.610001</c:v>
                </c:pt>
                <c:pt idx="8262">
                  <c:v>18.189999</c:v>
                </c:pt>
                <c:pt idx="8263">
                  <c:v>19.120000999999998</c:v>
                </c:pt>
                <c:pt idx="8264">
                  <c:v>20.239999999999998</c:v>
                </c:pt>
                <c:pt idx="8265">
                  <c:v>22.280000999999999</c:v>
                </c:pt>
                <c:pt idx="8266">
                  <c:v>19.190000999999999</c:v>
                </c:pt>
                <c:pt idx="8267">
                  <c:v>18.269998999999999</c:v>
                </c:pt>
                <c:pt idx="8268">
                  <c:v>18.149999999999999</c:v>
                </c:pt>
                <c:pt idx="8269">
                  <c:v>19.989999999999998</c:v>
                </c:pt>
                <c:pt idx="8270">
                  <c:v>25.470001</c:v>
                </c:pt>
                <c:pt idx="8271">
                  <c:v>20.440000999999999</c:v>
                </c:pt>
                <c:pt idx="8272">
                  <c:v>19.93</c:v>
                </c:pt>
                <c:pt idx="8273">
                  <c:v>23.65</c:v>
                </c:pt>
                <c:pt idx="8274">
                  <c:v>20.91</c:v>
                </c:pt>
                <c:pt idx="8275">
                  <c:v>22.24</c:v>
                </c:pt>
                <c:pt idx="8276">
                  <c:v>26.089998000000001</c:v>
                </c:pt>
                <c:pt idx="8277">
                  <c:v>21.219999000000001</c:v>
                </c:pt>
                <c:pt idx="8278">
                  <c:v>19.59</c:v>
                </c:pt>
                <c:pt idx="8279">
                  <c:v>23.9</c:v>
                </c:pt>
                <c:pt idx="8280">
                  <c:v>22.310001</c:v>
                </c:pt>
                <c:pt idx="8281">
                  <c:v>22.1</c:v>
                </c:pt>
                <c:pt idx="8282">
                  <c:v>20.77</c:v>
                </c:pt>
                <c:pt idx="8283">
                  <c:v>22.390001000000002</c:v>
                </c:pt>
                <c:pt idx="8284">
                  <c:v>22.290001</c:v>
                </c:pt>
                <c:pt idx="8285">
                  <c:v>21.74</c:v>
                </c:pt>
                <c:pt idx="8286">
                  <c:v>24.809999000000001</c:v>
                </c:pt>
                <c:pt idx="8287">
                  <c:v>21.269998999999999</c:v>
                </c:pt>
                <c:pt idx="8288">
                  <c:v>21.809999000000001</c:v>
                </c:pt>
                <c:pt idx="8289">
                  <c:v>21.15</c:v>
                </c:pt>
                <c:pt idx="8290">
                  <c:v>20.27</c:v>
                </c:pt>
                <c:pt idx="8291">
                  <c:v>18.639999</c:v>
                </c:pt>
                <c:pt idx="8292">
                  <c:v>21.01</c:v>
                </c:pt>
                <c:pt idx="8293">
                  <c:v>20.329999999999998</c:v>
                </c:pt>
                <c:pt idx="8294">
                  <c:v>20.5</c:v>
                </c:pt>
                <c:pt idx="8295">
                  <c:v>19.649999999999999</c:v>
                </c:pt>
                <c:pt idx="8296">
                  <c:v>12.639999</c:v>
                </c:pt>
                <c:pt idx="8297">
                  <c:v>6.32</c:v>
                </c:pt>
                <c:pt idx="8298">
                  <c:v>4.8099999999999996</c:v>
                </c:pt>
                <c:pt idx="8299">
                  <c:v>4.5199999999999996</c:v>
                </c:pt>
                <c:pt idx="8300">
                  <c:v>4.8600000000000003</c:v>
                </c:pt>
                <c:pt idx="8301">
                  <c:v>4.57</c:v>
                </c:pt>
                <c:pt idx="8302">
                  <c:v>4.2</c:v>
                </c:pt>
                <c:pt idx="8303">
                  <c:v>4.09</c:v>
                </c:pt>
                <c:pt idx="8304">
                  <c:v>4.4000000000000004</c:v>
                </c:pt>
                <c:pt idx="8305">
                  <c:v>3.92</c:v>
                </c:pt>
                <c:pt idx="8306">
                  <c:v>4.01</c:v>
                </c:pt>
                <c:pt idx="8307">
                  <c:v>3.87</c:v>
                </c:pt>
                <c:pt idx="8308">
                  <c:v>3.6</c:v>
                </c:pt>
                <c:pt idx="8309">
                  <c:v>4.3</c:v>
                </c:pt>
                <c:pt idx="8310">
                  <c:v>3.61</c:v>
                </c:pt>
                <c:pt idx="8311">
                  <c:v>3.52</c:v>
                </c:pt>
                <c:pt idx="8312">
                  <c:v>4.3</c:v>
                </c:pt>
                <c:pt idx="8313">
                  <c:v>3.21</c:v>
                </c:pt>
                <c:pt idx="8314">
                  <c:v>3.44</c:v>
                </c:pt>
                <c:pt idx="8315">
                  <c:v>3.68</c:v>
                </c:pt>
                <c:pt idx="8316">
                  <c:v>3.51</c:v>
                </c:pt>
                <c:pt idx="8317">
                  <c:v>3.89</c:v>
                </c:pt>
                <c:pt idx="8318">
                  <c:v>3.87</c:v>
                </c:pt>
                <c:pt idx="8319">
                  <c:v>4.37</c:v>
                </c:pt>
                <c:pt idx="8320">
                  <c:v>4.3899999999999997</c:v>
                </c:pt>
                <c:pt idx="8321">
                  <c:v>4.0999999999999996</c:v>
                </c:pt>
                <c:pt idx="8322">
                  <c:v>3.36</c:v>
                </c:pt>
                <c:pt idx="8323">
                  <c:v>3.8</c:v>
                </c:pt>
                <c:pt idx="8324">
                  <c:v>4.0599999999999996</c:v>
                </c:pt>
                <c:pt idx="8325">
                  <c:v>3.73</c:v>
                </c:pt>
                <c:pt idx="8326">
                  <c:v>3.51</c:v>
                </c:pt>
                <c:pt idx="8327">
                  <c:v>3.4</c:v>
                </c:pt>
                <c:pt idx="8328">
                  <c:v>3.64</c:v>
                </c:pt>
                <c:pt idx="8329">
                  <c:v>3.55</c:v>
                </c:pt>
                <c:pt idx="8330">
                  <c:v>3.65</c:v>
                </c:pt>
                <c:pt idx="8331">
                  <c:v>3.01</c:v>
                </c:pt>
                <c:pt idx="8332">
                  <c:v>3.11</c:v>
                </c:pt>
                <c:pt idx="8333">
                  <c:v>2.92</c:v>
                </c:pt>
                <c:pt idx="8334">
                  <c:v>2.36</c:v>
                </c:pt>
                <c:pt idx="8335">
                  <c:v>3.21</c:v>
                </c:pt>
                <c:pt idx="8336">
                  <c:v>3.57</c:v>
                </c:pt>
                <c:pt idx="8337">
                  <c:v>2.69</c:v>
                </c:pt>
                <c:pt idx="8338">
                  <c:v>2.65</c:v>
                </c:pt>
                <c:pt idx="8339">
                  <c:v>1.62</c:v>
                </c:pt>
                <c:pt idx="8340">
                  <c:v>1.83</c:v>
                </c:pt>
                <c:pt idx="8341">
                  <c:v>2.17</c:v>
                </c:pt>
                <c:pt idx="8342">
                  <c:v>1.99</c:v>
                </c:pt>
                <c:pt idx="8343">
                  <c:v>1.56</c:v>
                </c:pt>
                <c:pt idx="8344">
                  <c:v>1.84</c:v>
                </c:pt>
                <c:pt idx="8345">
                  <c:v>1.72</c:v>
                </c:pt>
                <c:pt idx="8346">
                  <c:v>1.51</c:v>
                </c:pt>
                <c:pt idx="8347">
                  <c:v>1.02</c:v>
                </c:pt>
                <c:pt idx="8348">
                  <c:v>1.73</c:v>
                </c:pt>
                <c:pt idx="8349">
                  <c:v>1.43</c:v>
                </c:pt>
                <c:pt idx="8350">
                  <c:v>1.57</c:v>
                </c:pt>
                <c:pt idx="8351">
                  <c:v>1.27</c:v>
                </c:pt>
                <c:pt idx="8352">
                  <c:v>1.23</c:v>
                </c:pt>
                <c:pt idx="8353">
                  <c:v>1.2</c:v>
                </c:pt>
                <c:pt idx="8354">
                  <c:v>0.91</c:v>
                </c:pt>
                <c:pt idx="8355">
                  <c:v>1.1299999999999999</c:v>
                </c:pt>
                <c:pt idx="8356">
                  <c:v>0.64</c:v>
                </c:pt>
                <c:pt idx="8357">
                  <c:v>0.98</c:v>
                </c:pt>
                <c:pt idx="8358">
                  <c:v>0.84</c:v>
                </c:pt>
                <c:pt idx="8359">
                  <c:v>1.07</c:v>
                </c:pt>
                <c:pt idx="8360">
                  <c:v>0.49</c:v>
                </c:pt>
                <c:pt idx="8361">
                  <c:v>0.7</c:v>
                </c:pt>
                <c:pt idx="8362">
                  <c:v>0.57999999999999996</c:v>
                </c:pt>
                <c:pt idx="8363">
                  <c:v>0.96</c:v>
                </c:pt>
                <c:pt idx="8364">
                  <c:v>0.74</c:v>
                </c:pt>
                <c:pt idx="8365">
                  <c:v>0.74</c:v>
                </c:pt>
                <c:pt idx="8366">
                  <c:v>0.63</c:v>
                </c:pt>
                <c:pt idx="8367">
                  <c:v>0.28000000000000003</c:v>
                </c:pt>
                <c:pt idx="8368">
                  <c:v>0.44</c:v>
                </c:pt>
                <c:pt idx="8369">
                  <c:v>0.62</c:v>
                </c:pt>
                <c:pt idx="8370">
                  <c:v>0.48</c:v>
                </c:pt>
                <c:pt idx="8371">
                  <c:v>0.76</c:v>
                </c:pt>
                <c:pt idx="8372">
                  <c:v>0.39</c:v>
                </c:pt>
                <c:pt idx="8373">
                  <c:v>0.74</c:v>
                </c:pt>
                <c:pt idx="8374">
                  <c:v>0.55000000000000004</c:v>
                </c:pt>
                <c:pt idx="8375">
                  <c:v>0.62</c:v>
                </c:pt>
                <c:pt idx="8376">
                  <c:v>0.61</c:v>
                </c:pt>
                <c:pt idx="8377">
                  <c:v>0.55000000000000004</c:v>
                </c:pt>
                <c:pt idx="8378">
                  <c:v>0.64</c:v>
                </c:pt>
                <c:pt idx="8379">
                  <c:v>0.57999999999999996</c:v>
                </c:pt>
                <c:pt idx="8380">
                  <c:v>0.42</c:v>
                </c:pt>
                <c:pt idx="8381">
                  <c:v>0.71</c:v>
                </c:pt>
                <c:pt idx="8382">
                  <c:v>0.91</c:v>
                </c:pt>
                <c:pt idx="8383">
                  <c:v>0.4</c:v>
                </c:pt>
                <c:pt idx="8384">
                  <c:v>0.95</c:v>
                </c:pt>
                <c:pt idx="8385">
                  <c:v>0.55000000000000004</c:v>
                </c:pt>
                <c:pt idx="8386">
                  <c:v>0.76</c:v>
                </c:pt>
                <c:pt idx="8387">
                  <c:v>0.54</c:v>
                </c:pt>
                <c:pt idx="8388">
                  <c:v>0.69</c:v>
                </c:pt>
                <c:pt idx="8389">
                  <c:v>0.42</c:v>
                </c:pt>
                <c:pt idx="8390">
                  <c:v>0.56999999999999995</c:v>
                </c:pt>
                <c:pt idx="8391">
                  <c:v>0.73</c:v>
                </c:pt>
                <c:pt idx="8392">
                  <c:v>0.69</c:v>
                </c:pt>
                <c:pt idx="8393">
                  <c:v>0.66</c:v>
                </c:pt>
                <c:pt idx="8394">
                  <c:v>0.86</c:v>
                </c:pt>
                <c:pt idx="8395">
                  <c:v>0.9</c:v>
                </c:pt>
                <c:pt idx="8396">
                  <c:v>0.93</c:v>
                </c:pt>
                <c:pt idx="8397">
                  <c:v>0.17</c:v>
                </c:pt>
                <c:pt idx="8398">
                  <c:v>0.28999999999999998</c:v>
                </c:pt>
                <c:pt idx="8399">
                  <c:v>0.10958900000000001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1.51</c:v>
                </c:pt>
                <c:pt idx="8407">
                  <c:v>1.79</c:v>
                </c:pt>
                <c:pt idx="8408">
                  <c:v>2.19</c:v>
                </c:pt>
                <c:pt idx="8409">
                  <c:v>1.84</c:v>
                </c:pt>
                <c:pt idx="8410">
                  <c:v>2.88</c:v>
                </c:pt>
                <c:pt idx="8411">
                  <c:v>3.15</c:v>
                </c:pt>
                <c:pt idx="8412">
                  <c:v>2.64</c:v>
                </c:pt>
                <c:pt idx="8413">
                  <c:v>2.59</c:v>
                </c:pt>
                <c:pt idx="8414">
                  <c:v>3.45</c:v>
                </c:pt>
                <c:pt idx="8415">
                  <c:v>3.56</c:v>
                </c:pt>
                <c:pt idx="8416">
                  <c:v>4.08</c:v>
                </c:pt>
                <c:pt idx="8417">
                  <c:v>3.92</c:v>
                </c:pt>
                <c:pt idx="8418">
                  <c:v>4.5999999999999996</c:v>
                </c:pt>
                <c:pt idx="8419">
                  <c:v>4.67</c:v>
                </c:pt>
                <c:pt idx="8420">
                  <c:v>5.23</c:v>
                </c:pt>
                <c:pt idx="8421">
                  <c:v>5.52</c:v>
                </c:pt>
                <c:pt idx="8422">
                  <c:v>5.68</c:v>
                </c:pt>
                <c:pt idx="8423">
                  <c:v>7.14</c:v>
                </c:pt>
                <c:pt idx="8424">
                  <c:v>6.56</c:v>
                </c:pt>
                <c:pt idx="8425">
                  <c:v>6.31</c:v>
                </c:pt>
                <c:pt idx="8426">
                  <c:v>7.91</c:v>
                </c:pt>
                <c:pt idx="8427">
                  <c:v>7.4</c:v>
                </c:pt>
                <c:pt idx="8428">
                  <c:v>8.6999999999999993</c:v>
                </c:pt>
                <c:pt idx="8429">
                  <c:v>8.4299990000000005</c:v>
                </c:pt>
                <c:pt idx="8430">
                  <c:v>7.83</c:v>
                </c:pt>
                <c:pt idx="8431">
                  <c:v>8.36</c:v>
                </c:pt>
                <c:pt idx="8432">
                  <c:v>11.92</c:v>
                </c:pt>
                <c:pt idx="8433">
                  <c:v>9.0299999999999994</c:v>
                </c:pt>
                <c:pt idx="8434">
                  <c:v>10.33</c:v>
                </c:pt>
                <c:pt idx="8435">
                  <c:v>10.14</c:v>
                </c:pt>
                <c:pt idx="8436">
                  <c:v>9.3099989999999995</c:v>
                </c:pt>
                <c:pt idx="8437">
                  <c:v>9.9299990000000005</c:v>
                </c:pt>
                <c:pt idx="8438">
                  <c:v>9.8699999999999992</c:v>
                </c:pt>
                <c:pt idx="8439">
                  <c:v>13.63</c:v>
                </c:pt>
                <c:pt idx="8440">
                  <c:v>15.24</c:v>
                </c:pt>
                <c:pt idx="8441">
                  <c:v>11.1</c:v>
                </c:pt>
                <c:pt idx="8442">
                  <c:v>10.9</c:v>
                </c:pt>
                <c:pt idx="8443">
                  <c:v>11.48</c:v>
                </c:pt>
                <c:pt idx="8444">
                  <c:v>13.29</c:v>
                </c:pt>
                <c:pt idx="8445">
                  <c:v>14.110001</c:v>
                </c:pt>
                <c:pt idx="8446">
                  <c:v>12.11</c:v>
                </c:pt>
                <c:pt idx="8447">
                  <c:v>10.450001</c:v>
                </c:pt>
                <c:pt idx="8448">
                  <c:v>12.639999</c:v>
                </c:pt>
                <c:pt idx="8449">
                  <c:v>10.92</c:v>
                </c:pt>
                <c:pt idx="8450">
                  <c:v>11.280001</c:v>
                </c:pt>
                <c:pt idx="8451">
                  <c:v>9.9600000000000009</c:v>
                </c:pt>
                <c:pt idx="8452">
                  <c:v>10.25</c:v>
                </c:pt>
                <c:pt idx="8453">
                  <c:v>10.52</c:v>
                </c:pt>
                <c:pt idx="8454">
                  <c:v>11.13</c:v>
                </c:pt>
                <c:pt idx="8455">
                  <c:v>11.4</c:v>
                </c:pt>
                <c:pt idx="8456">
                  <c:v>9.9699989999999996</c:v>
                </c:pt>
                <c:pt idx="8457">
                  <c:v>9.68</c:v>
                </c:pt>
                <c:pt idx="8458">
                  <c:v>10.450001</c:v>
                </c:pt>
                <c:pt idx="8459">
                  <c:v>11.88</c:v>
                </c:pt>
                <c:pt idx="8460">
                  <c:v>10.01</c:v>
                </c:pt>
                <c:pt idx="8461">
                  <c:v>7.69</c:v>
                </c:pt>
                <c:pt idx="8462">
                  <c:v>8.67</c:v>
                </c:pt>
                <c:pt idx="8463">
                  <c:v>8.81</c:v>
                </c:pt>
                <c:pt idx="8464">
                  <c:v>8.65</c:v>
                </c:pt>
                <c:pt idx="8465">
                  <c:v>9.4700000000000006</c:v>
                </c:pt>
                <c:pt idx="8466">
                  <c:v>9.1399989999999995</c:v>
                </c:pt>
                <c:pt idx="8467">
                  <c:v>11.200001</c:v>
                </c:pt>
                <c:pt idx="8468">
                  <c:v>10.01</c:v>
                </c:pt>
                <c:pt idx="8469">
                  <c:v>13.13</c:v>
                </c:pt>
                <c:pt idx="8470">
                  <c:v>14.110001</c:v>
                </c:pt>
                <c:pt idx="8471">
                  <c:v>10.52</c:v>
                </c:pt>
                <c:pt idx="8472">
                  <c:v>9.83</c:v>
                </c:pt>
                <c:pt idx="8473">
                  <c:v>10.14</c:v>
                </c:pt>
                <c:pt idx="8474">
                  <c:v>9.77</c:v>
                </c:pt>
                <c:pt idx="8475">
                  <c:v>8.84</c:v>
                </c:pt>
                <c:pt idx="8476">
                  <c:v>9.68</c:v>
                </c:pt>
                <c:pt idx="8477">
                  <c:v>9.59</c:v>
                </c:pt>
                <c:pt idx="8478">
                  <c:v>9.4400010000000005</c:v>
                </c:pt>
                <c:pt idx="8479">
                  <c:v>10.01</c:v>
                </c:pt>
                <c:pt idx="8480">
                  <c:v>9.4700000000000006</c:v>
                </c:pt>
                <c:pt idx="8481">
                  <c:v>10.24</c:v>
                </c:pt>
                <c:pt idx="8482">
                  <c:v>9.7899999999999991</c:v>
                </c:pt>
                <c:pt idx="8483">
                  <c:v>10.99</c:v>
                </c:pt>
                <c:pt idx="8484">
                  <c:v>10.440001000000001</c:v>
                </c:pt>
                <c:pt idx="8485">
                  <c:v>11.26</c:v>
                </c:pt>
                <c:pt idx="8486">
                  <c:v>10.53</c:v>
                </c:pt>
                <c:pt idx="8487">
                  <c:v>9.76</c:v>
                </c:pt>
                <c:pt idx="8488">
                  <c:v>8.2799999999999994</c:v>
                </c:pt>
                <c:pt idx="8489">
                  <c:v>11.8</c:v>
                </c:pt>
                <c:pt idx="8490">
                  <c:v>11.990000999999999</c:v>
                </c:pt>
                <c:pt idx="8491">
                  <c:v>13.23</c:v>
                </c:pt>
                <c:pt idx="8492">
                  <c:v>14.290001</c:v>
                </c:pt>
                <c:pt idx="8493">
                  <c:v>14.87</c:v>
                </c:pt>
                <c:pt idx="8494">
                  <c:v>15.57</c:v>
                </c:pt>
                <c:pt idx="8495">
                  <c:v>13.079999000000001</c:v>
                </c:pt>
                <c:pt idx="8496">
                  <c:v>17.110001</c:v>
                </c:pt>
                <c:pt idx="8497">
                  <c:v>13.169999000000001</c:v>
                </c:pt>
                <c:pt idx="8498">
                  <c:v>16.75</c:v>
                </c:pt>
                <c:pt idx="8499">
                  <c:v>13.62</c:v>
                </c:pt>
                <c:pt idx="8500">
                  <c:v>11.46</c:v>
                </c:pt>
                <c:pt idx="8501">
                  <c:v>13.65</c:v>
                </c:pt>
                <c:pt idx="8502">
                  <c:v>16.940000999999999</c:v>
                </c:pt>
                <c:pt idx="8503">
                  <c:v>13.179999</c:v>
                </c:pt>
                <c:pt idx="8504">
                  <c:v>12.07</c:v>
                </c:pt>
                <c:pt idx="8505">
                  <c:v>14.55</c:v>
                </c:pt>
                <c:pt idx="8506">
                  <c:v>19.5</c:v>
                </c:pt>
                <c:pt idx="8507">
                  <c:v>16.889999</c:v>
                </c:pt>
                <c:pt idx="8508">
                  <c:v>14.440001000000001</c:v>
                </c:pt>
                <c:pt idx="8509">
                  <c:v>14.599999</c:v>
                </c:pt>
                <c:pt idx="8510">
                  <c:v>14.39</c:v>
                </c:pt>
                <c:pt idx="8511">
                  <c:v>12.33</c:v>
                </c:pt>
                <c:pt idx="8512">
                  <c:v>16.210000999999998</c:v>
                </c:pt>
                <c:pt idx="8513">
                  <c:v>13.349999</c:v>
                </c:pt>
                <c:pt idx="8514">
                  <c:v>15.000000999999999</c:v>
                </c:pt>
                <c:pt idx="8515">
                  <c:v>16.27</c:v>
                </c:pt>
                <c:pt idx="8516">
                  <c:v>13.93</c:v>
                </c:pt>
                <c:pt idx="8517">
                  <c:v>18.039999000000002</c:v>
                </c:pt>
                <c:pt idx="8518">
                  <c:v>15.19</c:v>
                </c:pt>
                <c:pt idx="8519">
                  <c:v>18.920000000000002</c:v>
                </c:pt>
                <c:pt idx="8520">
                  <c:v>19.350000000000001</c:v>
                </c:pt>
                <c:pt idx="8521">
                  <c:v>18.170000000000002</c:v>
                </c:pt>
                <c:pt idx="8522">
                  <c:v>18.48</c:v>
                </c:pt>
                <c:pt idx="8523">
                  <c:v>18.449998999999998</c:v>
                </c:pt>
                <c:pt idx="8524">
                  <c:v>19.230001000000001</c:v>
                </c:pt>
                <c:pt idx="8525">
                  <c:v>21.16</c:v>
                </c:pt>
                <c:pt idx="8526">
                  <c:v>20.960000999999998</c:v>
                </c:pt>
                <c:pt idx="8527">
                  <c:v>19.48</c:v>
                </c:pt>
                <c:pt idx="8528">
                  <c:v>22.560001</c:v>
                </c:pt>
                <c:pt idx="8529">
                  <c:v>19.969999000000001</c:v>
                </c:pt>
                <c:pt idx="8530">
                  <c:v>20.67</c:v>
                </c:pt>
                <c:pt idx="8531">
                  <c:v>18.960000999999998</c:v>
                </c:pt>
                <c:pt idx="8532">
                  <c:v>19.600000000000001</c:v>
                </c:pt>
                <c:pt idx="8533">
                  <c:v>18.449998999999998</c:v>
                </c:pt>
                <c:pt idx="8534">
                  <c:v>19.41</c:v>
                </c:pt>
                <c:pt idx="8535">
                  <c:v>21.74</c:v>
                </c:pt>
                <c:pt idx="8536">
                  <c:v>20.280000999999999</c:v>
                </c:pt>
                <c:pt idx="8537">
                  <c:v>19.110001</c:v>
                </c:pt>
                <c:pt idx="8538">
                  <c:v>17</c:v>
                </c:pt>
                <c:pt idx="8539">
                  <c:v>16.760000000000002</c:v>
                </c:pt>
                <c:pt idx="8540">
                  <c:v>20.91</c:v>
                </c:pt>
                <c:pt idx="8541">
                  <c:v>15.33</c:v>
                </c:pt>
                <c:pt idx="8542">
                  <c:v>8.9600000000000009</c:v>
                </c:pt>
                <c:pt idx="8543">
                  <c:v>20.66</c:v>
                </c:pt>
                <c:pt idx="8544">
                  <c:v>22.68</c:v>
                </c:pt>
                <c:pt idx="8545">
                  <c:v>17.730001000000001</c:v>
                </c:pt>
                <c:pt idx="8546">
                  <c:v>17.93</c:v>
                </c:pt>
                <c:pt idx="8547">
                  <c:v>20.07</c:v>
                </c:pt>
                <c:pt idx="8548">
                  <c:v>22.32</c:v>
                </c:pt>
                <c:pt idx="8549">
                  <c:v>20.880001</c:v>
                </c:pt>
                <c:pt idx="8550">
                  <c:v>18.719999000000001</c:v>
                </c:pt>
                <c:pt idx="8551">
                  <c:v>18.920000000000002</c:v>
                </c:pt>
                <c:pt idx="8552">
                  <c:v>19.600000000000001</c:v>
                </c:pt>
                <c:pt idx="8553">
                  <c:v>23.75</c:v>
                </c:pt>
                <c:pt idx="8554">
                  <c:v>20.239999999999998</c:v>
                </c:pt>
                <c:pt idx="8555">
                  <c:v>20.32</c:v>
                </c:pt>
                <c:pt idx="8556">
                  <c:v>21.030000999999999</c:v>
                </c:pt>
                <c:pt idx="8557">
                  <c:v>22.23</c:v>
                </c:pt>
                <c:pt idx="8558">
                  <c:v>22.24</c:v>
                </c:pt>
                <c:pt idx="8559">
                  <c:v>20.239999999999998</c:v>
                </c:pt>
                <c:pt idx="8560">
                  <c:v>19.75</c:v>
                </c:pt>
                <c:pt idx="8561">
                  <c:v>18.960000999999998</c:v>
                </c:pt>
                <c:pt idx="8562">
                  <c:v>17.700001</c:v>
                </c:pt>
                <c:pt idx="8563">
                  <c:v>17.200001</c:v>
                </c:pt>
                <c:pt idx="8564">
                  <c:v>10.99</c:v>
                </c:pt>
                <c:pt idx="8565">
                  <c:v>9.24</c:v>
                </c:pt>
                <c:pt idx="8566">
                  <c:v>16.329999999999998</c:v>
                </c:pt>
                <c:pt idx="8567">
                  <c:v>13.429999</c:v>
                </c:pt>
                <c:pt idx="8568">
                  <c:v>13.47</c:v>
                </c:pt>
                <c:pt idx="8569">
                  <c:v>13.03</c:v>
                </c:pt>
                <c:pt idx="8570">
                  <c:v>11.13</c:v>
                </c:pt>
                <c:pt idx="8571">
                  <c:v>11.48</c:v>
                </c:pt>
                <c:pt idx="8572">
                  <c:v>9.6500009999999996</c:v>
                </c:pt>
                <c:pt idx="8573">
                  <c:v>6.86</c:v>
                </c:pt>
                <c:pt idx="8574">
                  <c:v>6.41</c:v>
                </c:pt>
                <c:pt idx="8575">
                  <c:v>6.4</c:v>
                </c:pt>
                <c:pt idx="8576">
                  <c:v>6.11</c:v>
                </c:pt>
                <c:pt idx="8577">
                  <c:v>6.37</c:v>
                </c:pt>
                <c:pt idx="8578">
                  <c:v>6.57</c:v>
                </c:pt>
                <c:pt idx="8579">
                  <c:v>5.75</c:v>
                </c:pt>
                <c:pt idx="8580">
                  <c:v>5.32</c:v>
                </c:pt>
                <c:pt idx="8581">
                  <c:v>5.43</c:v>
                </c:pt>
                <c:pt idx="8582">
                  <c:v>5.91</c:v>
                </c:pt>
                <c:pt idx="8583">
                  <c:v>6.27</c:v>
                </c:pt>
                <c:pt idx="8584">
                  <c:v>4.93</c:v>
                </c:pt>
                <c:pt idx="8585">
                  <c:v>5.07</c:v>
                </c:pt>
                <c:pt idx="8586">
                  <c:v>5.29</c:v>
                </c:pt>
                <c:pt idx="8587">
                  <c:v>5.19</c:v>
                </c:pt>
                <c:pt idx="8588">
                  <c:v>4.38</c:v>
                </c:pt>
                <c:pt idx="8589">
                  <c:v>4.5599999999999996</c:v>
                </c:pt>
                <c:pt idx="8590">
                  <c:v>5.0599999999999996</c:v>
                </c:pt>
                <c:pt idx="8591">
                  <c:v>4.5199999999999996</c:v>
                </c:pt>
                <c:pt idx="8592">
                  <c:v>4.21</c:v>
                </c:pt>
                <c:pt idx="8593">
                  <c:v>4.21</c:v>
                </c:pt>
                <c:pt idx="8594">
                  <c:v>4.6500000000000004</c:v>
                </c:pt>
                <c:pt idx="8595">
                  <c:v>4.21</c:v>
                </c:pt>
                <c:pt idx="8596">
                  <c:v>4.2300000000000004</c:v>
                </c:pt>
                <c:pt idx="8597">
                  <c:v>3.81</c:v>
                </c:pt>
                <c:pt idx="8598">
                  <c:v>3.77</c:v>
                </c:pt>
                <c:pt idx="8599">
                  <c:v>4.3600000000000003</c:v>
                </c:pt>
                <c:pt idx="8600">
                  <c:v>3.93</c:v>
                </c:pt>
                <c:pt idx="8601">
                  <c:v>3.91</c:v>
                </c:pt>
                <c:pt idx="8602">
                  <c:v>4.5199999999999996</c:v>
                </c:pt>
                <c:pt idx="8603">
                  <c:v>4.33</c:v>
                </c:pt>
                <c:pt idx="8604">
                  <c:v>3.98</c:v>
                </c:pt>
                <c:pt idx="8605">
                  <c:v>4.05</c:v>
                </c:pt>
                <c:pt idx="8606">
                  <c:v>4.08</c:v>
                </c:pt>
                <c:pt idx="8607">
                  <c:v>3.96</c:v>
                </c:pt>
                <c:pt idx="8608">
                  <c:v>3.77</c:v>
                </c:pt>
                <c:pt idx="8609">
                  <c:v>3.99</c:v>
                </c:pt>
                <c:pt idx="8610">
                  <c:v>3.56</c:v>
                </c:pt>
                <c:pt idx="8611">
                  <c:v>4.29</c:v>
                </c:pt>
                <c:pt idx="8612">
                  <c:v>4.1100000000000003</c:v>
                </c:pt>
                <c:pt idx="8613">
                  <c:v>3.85</c:v>
                </c:pt>
                <c:pt idx="8614">
                  <c:v>4.24</c:v>
                </c:pt>
                <c:pt idx="8615">
                  <c:v>3.78</c:v>
                </c:pt>
                <c:pt idx="8616">
                  <c:v>3.91</c:v>
                </c:pt>
                <c:pt idx="8617">
                  <c:v>3.66</c:v>
                </c:pt>
                <c:pt idx="8618">
                  <c:v>3.23</c:v>
                </c:pt>
                <c:pt idx="8619">
                  <c:v>3.87</c:v>
                </c:pt>
                <c:pt idx="8620">
                  <c:v>3.51</c:v>
                </c:pt>
                <c:pt idx="8621">
                  <c:v>3.13</c:v>
                </c:pt>
                <c:pt idx="8622">
                  <c:v>3.44</c:v>
                </c:pt>
                <c:pt idx="8623">
                  <c:v>3.23</c:v>
                </c:pt>
                <c:pt idx="8624">
                  <c:v>3.79</c:v>
                </c:pt>
                <c:pt idx="8625">
                  <c:v>3.04</c:v>
                </c:pt>
                <c:pt idx="8626">
                  <c:v>3.16</c:v>
                </c:pt>
                <c:pt idx="8627">
                  <c:v>3.13</c:v>
                </c:pt>
                <c:pt idx="8628">
                  <c:v>3.28</c:v>
                </c:pt>
                <c:pt idx="8629">
                  <c:v>2.4500000000000002</c:v>
                </c:pt>
                <c:pt idx="8630">
                  <c:v>2.77</c:v>
                </c:pt>
                <c:pt idx="8631">
                  <c:v>2.12</c:v>
                </c:pt>
                <c:pt idx="8632">
                  <c:v>2.2999999999999998</c:v>
                </c:pt>
                <c:pt idx="8633">
                  <c:v>2.08</c:v>
                </c:pt>
                <c:pt idx="8634">
                  <c:v>2.57</c:v>
                </c:pt>
                <c:pt idx="8635">
                  <c:v>1.97</c:v>
                </c:pt>
                <c:pt idx="8636">
                  <c:v>1.87</c:v>
                </c:pt>
                <c:pt idx="8637">
                  <c:v>1.6</c:v>
                </c:pt>
                <c:pt idx="8638">
                  <c:v>1.39</c:v>
                </c:pt>
                <c:pt idx="8639">
                  <c:v>1.67</c:v>
                </c:pt>
                <c:pt idx="8640">
                  <c:v>1.41</c:v>
                </c:pt>
                <c:pt idx="8641">
                  <c:v>0.88</c:v>
                </c:pt>
                <c:pt idx="8642">
                  <c:v>1.1200000000000001</c:v>
                </c:pt>
                <c:pt idx="8643">
                  <c:v>0.77</c:v>
                </c:pt>
                <c:pt idx="8644">
                  <c:v>0.96</c:v>
                </c:pt>
                <c:pt idx="8645">
                  <c:v>0.85</c:v>
                </c:pt>
                <c:pt idx="8646">
                  <c:v>0.7</c:v>
                </c:pt>
                <c:pt idx="8647">
                  <c:v>0.59</c:v>
                </c:pt>
                <c:pt idx="8648">
                  <c:v>0.85</c:v>
                </c:pt>
                <c:pt idx="8649">
                  <c:v>0.89</c:v>
                </c:pt>
                <c:pt idx="8650">
                  <c:v>0.79</c:v>
                </c:pt>
                <c:pt idx="8651">
                  <c:v>0.43</c:v>
                </c:pt>
                <c:pt idx="8652">
                  <c:v>0.69</c:v>
                </c:pt>
                <c:pt idx="8653">
                  <c:v>0.27</c:v>
                </c:pt>
                <c:pt idx="8654">
                  <c:v>0.81</c:v>
                </c:pt>
                <c:pt idx="8655">
                  <c:v>0.68</c:v>
                </c:pt>
                <c:pt idx="8656">
                  <c:v>0.65</c:v>
                </c:pt>
                <c:pt idx="8657">
                  <c:v>0.16</c:v>
                </c:pt>
                <c:pt idx="8658">
                  <c:v>0.51</c:v>
                </c:pt>
                <c:pt idx="8659">
                  <c:v>0.54</c:v>
                </c:pt>
                <c:pt idx="8660">
                  <c:v>0.15</c:v>
                </c:pt>
                <c:pt idx="8661">
                  <c:v>0.36</c:v>
                </c:pt>
                <c:pt idx="8662">
                  <c:v>0.56999999999999995</c:v>
                </c:pt>
                <c:pt idx="8663">
                  <c:v>0.31</c:v>
                </c:pt>
                <c:pt idx="8664">
                  <c:v>0.37</c:v>
                </c:pt>
                <c:pt idx="8665">
                  <c:v>0.68</c:v>
                </c:pt>
                <c:pt idx="8666">
                  <c:v>0.41</c:v>
                </c:pt>
                <c:pt idx="8667">
                  <c:v>0.37</c:v>
                </c:pt>
                <c:pt idx="8668">
                  <c:v>0.85</c:v>
                </c:pt>
                <c:pt idx="8669">
                  <c:v>0.28999999999999998</c:v>
                </c:pt>
                <c:pt idx="8670">
                  <c:v>0.68</c:v>
                </c:pt>
                <c:pt idx="8671">
                  <c:v>0.42</c:v>
                </c:pt>
                <c:pt idx="8672">
                  <c:v>0.52</c:v>
                </c:pt>
                <c:pt idx="8673">
                  <c:v>0.51</c:v>
                </c:pt>
                <c:pt idx="8674">
                  <c:v>0.74</c:v>
                </c:pt>
                <c:pt idx="8675">
                  <c:v>0.62</c:v>
                </c:pt>
                <c:pt idx="8676">
                  <c:v>0.54</c:v>
                </c:pt>
                <c:pt idx="8677">
                  <c:v>0.6</c:v>
                </c:pt>
                <c:pt idx="8678">
                  <c:v>0.42</c:v>
                </c:pt>
                <c:pt idx="8679">
                  <c:v>0.59</c:v>
                </c:pt>
                <c:pt idx="8680">
                  <c:v>0.62</c:v>
                </c:pt>
                <c:pt idx="8681">
                  <c:v>0.59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.65</c:v>
                </c:pt>
                <c:pt idx="8690">
                  <c:v>1.1599999999999999</c:v>
                </c:pt>
                <c:pt idx="8691">
                  <c:v>1.35</c:v>
                </c:pt>
                <c:pt idx="8692">
                  <c:v>1.49</c:v>
                </c:pt>
                <c:pt idx="8693">
                  <c:v>1.52</c:v>
                </c:pt>
                <c:pt idx="8694">
                  <c:v>1.56</c:v>
                </c:pt>
                <c:pt idx="8695">
                  <c:v>2.11</c:v>
                </c:pt>
                <c:pt idx="8696">
                  <c:v>1.96</c:v>
                </c:pt>
                <c:pt idx="8697">
                  <c:v>1.56</c:v>
                </c:pt>
                <c:pt idx="8698">
                  <c:v>3.36</c:v>
                </c:pt>
                <c:pt idx="8699">
                  <c:v>2.54</c:v>
                </c:pt>
                <c:pt idx="8700">
                  <c:v>3.03</c:v>
                </c:pt>
                <c:pt idx="8701">
                  <c:v>2.64</c:v>
                </c:pt>
                <c:pt idx="8702">
                  <c:v>3.67</c:v>
                </c:pt>
                <c:pt idx="8703">
                  <c:v>4.32</c:v>
                </c:pt>
                <c:pt idx="8704">
                  <c:v>3.79</c:v>
                </c:pt>
                <c:pt idx="8705">
                  <c:v>4.09</c:v>
                </c:pt>
                <c:pt idx="8706">
                  <c:v>5.05</c:v>
                </c:pt>
                <c:pt idx="8707">
                  <c:v>5.23</c:v>
                </c:pt>
                <c:pt idx="8708">
                  <c:v>4.96</c:v>
                </c:pt>
                <c:pt idx="8709">
                  <c:v>5.97</c:v>
                </c:pt>
                <c:pt idx="8710">
                  <c:v>5.9</c:v>
                </c:pt>
                <c:pt idx="8711">
                  <c:v>6.45</c:v>
                </c:pt>
                <c:pt idx="8712">
                  <c:v>2.6</c:v>
                </c:pt>
                <c:pt idx="8713">
                  <c:v>5.21</c:v>
                </c:pt>
                <c:pt idx="8714">
                  <c:v>6.29</c:v>
                </c:pt>
                <c:pt idx="8715">
                  <c:v>6.3600009999999996</c:v>
                </c:pt>
                <c:pt idx="8716">
                  <c:v>8.44</c:v>
                </c:pt>
                <c:pt idx="8717">
                  <c:v>14.96</c:v>
                </c:pt>
                <c:pt idx="8718">
                  <c:v>21.15</c:v>
                </c:pt>
                <c:pt idx="8719">
                  <c:v>20.800001000000002</c:v>
                </c:pt>
                <c:pt idx="8720">
                  <c:v>15.629999</c:v>
                </c:pt>
                <c:pt idx="8721">
                  <c:v>11.469999</c:v>
                </c:pt>
                <c:pt idx="8722">
                  <c:v>12.790001</c:v>
                </c:pt>
                <c:pt idx="8723">
                  <c:v>13.879999</c:v>
                </c:pt>
                <c:pt idx="8724">
                  <c:v>11.37</c:v>
                </c:pt>
                <c:pt idx="8725">
                  <c:v>11.469999</c:v>
                </c:pt>
                <c:pt idx="8726">
                  <c:v>10.849999</c:v>
                </c:pt>
                <c:pt idx="8727">
                  <c:v>10.639999</c:v>
                </c:pt>
                <c:pt idx="8728">
                  <c:v>10.87</c:v>
                </c:pt>
                <c:pt idx="8729">
                  <c:v>12.639999</c:v>
                </c:pt>
                <c:pt idx="8730">
                  <c:v>13.089999000000001</c:v>
                </c:pt>
                <c:pt idx="8731">
                  <c:v>13.47</c:v>
                </c:pt>
                <c:pt idx="8732">
                  <c:v>11.88</c:v>
                </c:pt>
                <c:pt idx="8733">
                  <c:v>11.85</c:v>
                </c:pt>
                <c:pt idx="8734">
                  <c:v>12.44</c:v>
                </c:pt>
                <c:pt idx="8735">
                  <c:v>12.13</c:v>
                </c:pt>
                <c:pt idx="8736">
                  <c:v>12.36</c:v>
                </c:pt>
                <c:pt idx="8737">
                  <c:v>9.73</c:v>
                </c:pt>
                <c:pt idx="8738">
                  <c:v>13.330000999999999</c:v>
                </c:pt>
                <c:pt idx="8739">
                  <c:v>13.2</c:v>
                </c:pt>
                <c:pt idx="8740">
                  <c:v>12.559998999999999</c:v>
                </c:pt>
                <c:pt idx="8741">
                  <c:v>13.160000999999999</c:v>
                </c:pt>
                <c:pt idx="8742">
                  <c:v>13.56</c:v>
                </c:pt>
                <c:pt idx="8743">
                  <c:v>14.45</c:v>
                </c:pt>
                <c:pt idx="8744">
                  <c:v>14.52</c:v>
                </c:pt>
                <c:pt idx="8745">
                  <c:v>14.89</c:v>
                </c:pt>
                <c:pt idx="8746">
                  <c:v>12.87</c:v>
                </c:pt>
                <c:pt idx="8747">
                  <c:v>11.25</c:v>
                </c:pt>
                <c:pt idx="8748">
                  <c:v>13.179999</c:v>
                </c:pt>
                <c:pt idx="8749">
                  <c:v>9.9299990000000005</c:v>
                </c:pt>
                <c:pt idx="8750">
                  <c:v>5.47</c:v>
                </c:pt>
                <c:pt idx="8751">
                  <c:v>6.15</c:v>
                </c:pt>
                <c:pt idx="8752">
                  <c:v>6.58</c:v>
                </c:pt>
                <c:pt idx="8753">
                  <c:v>6.11</c:v>
                </c:pt>
                <c:pt idx="8754">
                  <c:v>6.19</c:v>
                </c:pt>
                <c:pt idx="8755">
                  <c:v>7.75</c:v>
                </c:pt>
                <c:pt idx="8756">
                  <c:v>9.1999999999999993</c:v>
                </c:pt>
                <c:pt idx="8757">
                  <c:v>8.6900010000000005</c:v>
                </c:pt>
                <c:pt idx="8758">
                  <c:v>10.16</c:v>
                </c:pt>
                <c:pt idx="8759">
                  <c:v>10.41</c:v>
                </c:pt>
                <c:pt idx="8760">
                  <c:v>11.73</c:v>
                </c:pt>
                <c:pt idx="8761">
                  <c:v>11.68</c:v>
                </c:pt>
                <c:pt idx="8762">
                  <c:v>13.51</c:v>
                </c:pt>
                <c:pt idx="8763">
                  <c:v>11.08</c:v>
                </c:pt>
                <c:pt idx="8764">
                  <c:v>11.52</c:v>
                </c:pt>
                <c:pt idx="8765">
                  <c:v>9.0399999999999991</c:v>
                </c:pt>
                <c:pt idx="8766">
                  <c:v>7.2</c:v>
                </c:pt>
                <c:pt idx="8767">
                  <c:v>6.75</c:v>
                </c:pt>
                <c:pt idx="8768">
                  <c:v>6.93</c:v>
                </c:pt>
                <c:pt idx="8769">
                  <c:v>6.8</c:v>
                </c:pt>
                <c:pt idx="8770">
                  <c:v>7.8</c:v>
                </c:pt>
                <c:pt idx="8771">
                  <c:v>7.54</c:v>
                </c:pt>
                <c:pt idx="8772">
                  <c:v>5.83</c:v>
                </c:pt>
                <c:pt idx="8773">
                  <c:v>7.57</c:v>
                </c:pt>
                <c:pt idx="8774">
                  <c:v>7.04</c:v>
                </c:pt>
                <c:pt idx="8775">
                  <c:v>6.98</c:v>
                </c:pt>
                <c:pt idx="8776">
                  <c:v>6.91</c:v>
                </c:pt>
                <c:pt idx="8777">
                  <c:v>7.56</c:v>
                </c:pt>
                <c:pt idx="8778">
                  <c:v>6.84</c:v>
                </c:pt>
                <c:pt idx="8779">
                  <c:v>7.55</c:v>
                </c:pt>
                <c:pt idx="8780">
                  <c:v>7.28</c:v>
                </c:pt>
                <c:pt idx="8781">
                  <c:v>7.9000009999999996</c:v>
                </c:pt>
                <c:pt idx="8782">
                  <c:v>6.22</c:v>
                </c:pt>
                <c:pt idx="8783">
                  <c:v>6.16</c:v>
                </c:pt>
                <c:pt idx="8784">
                  <c:v>6.4</c:v>
                </c:pt>
                <c:pt idx="8785">
                  <c:v>7.21</c:v>
                </c:pt>
                <c:pt idx="8786">
                  <c:v>7.59</c:v>
                </c:pt>
                <c:pt idx="8787">
                  <c:v>6.55</c:v>
                </c:pt>
                <c:pt idx="8788">
                  <c:v>2.95</c:v>
                </c:pt>
                <c:pt idx="8789">
                  <c:v>7.87</c:v>
                </c:pt>
                <c:pt idx="8790">
                  <c:v>7.63</c:v>
                </c:pt>
                <c:pt idx="8791">
                  <c:v>7.57</c:v>
                </c:pt>
                <c:pt idx="8792">
                  <c:v>7.1500009999999996</c:v>
                </c:pt>
                <c:pt idx="8793">
                  <c:v>7.56</c:v>
                </c:pt>
                <c:pt idx="8794">
                  <c:v>7.91</c:v>
                </c:pt>
                <c:pt idx="8795">
                  <c:v>7.89</c:v>
                </c:pt>
                <c:pt idx="8796">
                  <c:v>6.67</c:v>
                </c:pt>
                <c:pt idx="8797">
                  <c:v>7.96</c:v>
                </c:pt>
                <c:pt idx="8798">
                  <c:v>7.59</c:v>
                </c:pt>
                <c:pt idx="8799">
                  <c:v>8.01</c:v>
                </c:pt>
                <c:pt idx="8800">
                  <c:v>8.01</c:v>
                </c:pt>
                <c:pt idx="8801">
                  <c:v>8.2899999999999991</c:v>
                </c:pt>
                <c:pt idx="8802">
                  <c:v>7.99</c:v>
                </c:pt>
                <c:pt idx="8803">
                  <c:v>6.97</c:v>
                </c:pt>
                <c:pt idx="8804">
                  <c:v>16.260000000000002</c:v>
                </c:pt>
                <c:pt idx="8805">
                  <c:v>10.79</c:v>
                </c:pt>
                <c:pt idx="8806">
                  <c:v>22.869999</c:v>
                </c:pt>
                <c:pt idx="8807">
                  <c:v>22.789999000000002</c:v>
                </c:pt>
                <c:pt idx="8808">
                  <c:v>22.550001000000002</c:v>
                </c:pt>
                <c:pt idx="8809">
                  <c:v>14.280001</c:v>
                </c:pt>
                <c:pt idx="8810">
                  <c:v>14.45</c:v>
                </c:pt>
                <c:pt idx="8811">
                  <c:v>16.489999999999998</c:v>
                </c:pt>
                <c:pt idx="8812">
                  <c:v>15.96</c:v>
                </c:pt>
                <c:pt idx="8813">
                  <c:v>14.79</c:v>
                </c:pt>
                <c:pt idx="8814">
                  <c:v>15.21</c:v>
                </c:pt>
                <c:pt idx="8815">
                  <c:v>17.27</c:v>
                </c:pt>
                <c:pt idx="8816">
                  <c:v>16.130001</c:v>
                </c:pt>
                <c:pt idx="8817">
                  <c:v>15.389999</c:v>
                </c:pt>
                <c:pt idx="8818">
                  <c:v>18.279999</c:v>
                </c:pt>
                <c:pt idx="8819">
                  <c:v>18.709999</c:v>
                </c:pt>
                <c:pt idx="8820">
                  <c:v>16.290001</c:v>
                </c:pt>
                <c:pt idx="8821">
                  <c:v>16.329999999999998</c:v>
                </c:pt>
                <c:pt idx="8822">
                  <c:v>15.369999</c:v>
                </c:pt>
                <c:pt idx="8823">
                  <c:v>14.52</c:v>
                </c:pt>
                <c:pt idx="8824">
                  <c:v>10.97</c:v>
                </c:pt>
                <c:pt idx="8825">
                  <c:v>14</c:v>
                </c:pt>
                <c:pt idx="8826">
                  <c:v>13</c:v>
                </c:pt>
                <c:pt idx="8827">
                  <c:v>13.71</c:v>
                </c:pt>
                <c:pt idx="8828">
                  <c:v>12.49</c:v>
                </c:pt>
                <c:pt idx="8829">
                  <c:v>11.76</c:v>
                </c:pt>
                <c:pt idx="8830">
                  <c:v>14.57</c:v>
                </c:pt>
                <c:pt idx="8831">
                  <c:v>14.72</c:v>
                </c:pt>
                <c:pt idx="8832">
                  <c:v>14.589999000000001</c:v>
                </c:pt>
                <c:pt idx="8833">
                  <c:v>14.97</c:v>
                </c:pt>
                <c:pt idx="8834">
                  <c:v>15.610001</c:v>
                </c:pt>
                <c:pt idx="8835">
                  <c:v>16.25</c:v>
                </c:pt>
                <c:pt idx="8836">
                  <c:v>15.25</c:v>
                </c:pt>
                <c:pt idx="8837">
                  <c:v>15.93</c:v>
                </c:pt>
                <c:pt idx="8838">
                  <c:v>15.009999000000001</c:v>
                </c:pt>
                <c:pt idx="8839">
                  <c:v>14.900001</c:v>
                </c:pt>
                <c:pt idx="8840">
                  <c:v>14.849999</c:v>
                </c:pt>
                <c:pt idx="8841">
                  <c:v>14.659998999999999</c:v>
                </c:pt>
                <c:pt idx="8842">
                  <c:v>14.96</c:v>
                </c:pt>
                <c:pt idx="8843">
                  <c:v>17.190000999999999</c:v>
                </c:pt>
                <c:pt idx="8844">
                  <c:v>17.030000999999999</c:v>
                </c:pt>
                <c:pt idx="8845">
                  <c:v>14.120001</c:v>
                </c:pt>
                <c:pt idx="8846">
                  <c:v>14.41</c:v>
                </c:pt>
                <c:pt idx="8847">
                  <c:v>17.350000000000001</c:v>
                </c:pt>
                <c:pt idx="8848">
                  <c:v>16.760000000000002</c:v>
                </c:pt>
                <c:pt idx="8849">
                  <c:v>14.669999000000001</c:v>
                </c:pt>
                <c:pt idx="8850">
                  <c:v>14.040001</c:v>
                </c:pt>
                <c:pt idx="8851">
                  <c:v>18.359998999999998</c:v>
                </c:pt>
                <c:pt idx="8852">
                  <c:v>14.7</c:v>
                </c:pt>
                <c:pt idx="8853">
                  <c:v>13.68</c:v>
                </c:pt>
                <c:pt idx="8854">
                  <c:v>16.07</c:v>
                </c:pt>
                <c:pt idx="8855">
                  <c:v>16.170000000000002</c:v>
                </c:pt>
                <c:pt idx="8856">
                  <c:v>13.83</c:v>
                </c:pt>
                <c:pt idx="8857">
                  <c:v>8.64</c:v>
                </c:pt>
                <c:pt idx="8858">
                  <c:v>7.58</c:v>
                </c:pt>
                <c:pt idx="8859">
                  <c:v>9.11</c:v>
                </c:pt>
                <c:pt idx="8860">
                  <c:v>11.389999</c:v>
                </c:pt>
                <c:pt idx="8861">
                  <c:v>10.629999</c:v>
                </c:pt>
                <c:pt idx="8862">
                  <c:v>10.719999</c:v>
                </c:pt>
                <c:pt idx="8863">
                  <c:v>7.22</c:v>
                </c:pt>
                <c:pt idx="8864">
                  <c:v>5.7</c:v>
                </c:pt>
                <c:pt idx="8865">
                  <c:v>6.17</c:v>
                </c:pt>
                <c:pt idx="8866">
                  <c:v>5.98</c:v>
                </c:pt>
                <c:pt idx="8867">
                  <c:v>5.15</c:v>
                </c:pt>
                <c:pt idx="8868">
                  <c:v>5.09</c:v>
                </c:pt>
                <c:pt idx="8869">
                  <c:v>4.8899999999999997</c:v>
                </c:pt>
                <c:pt idx="8870">
                  <c:v>5.2</c:v>
                </c:pt>
                <c:pt idx="8871">
                  <c:v>4.7699999999999996</c:v>
                </c:pt>
                <c:pt idx="8872">
                  <c:v>4.76</c:v>
                </c:pt>
                <c:pt idx="8873">
                  <c:v>5.29</c:v>
                </c:pt>
                <c:pt idx="8874">
                  <c:v>4.1500000000000004</c:v>
                </c:pt>
                <c:pt idx="8875">
                  <c:v>4.29</c:v>
                </c:pt>
                <c:pt idx="8876">
                  <c:v>4.8600000000000003</c:v>
                </c:pt>
                <c:pt idx="8877">
                  <c:v>3.91</c:v>
                </c:pt>
                <c:pt idx="8878">
                  <c:v>4.03</c:v>
                </c:pt>
                <c:pt idx="8879">
                  <c:v>3.52</c:v>
                </c:pt>
                <c:pt idx="8880">
                  <c:v>3.97</c:v>
                </c:pt>
                <c:pt idx="8881">
                  <c:v>3.59</c:v>
                </c:pt>
                <c:pt idx="8882">
                  <c:v>3.46</c:v>
                </c:pt>
                <c:pt idx="8883">
                  <c:v>4.3099999999999996</c:v>
                </c:pt>
                <c:pt idx="8884">
                  <c:v>3.76</c:v>
                </c:pt>
                <c:pt idx="8885">
                  <c:v>3.92</c:v>
                </c:pt>
                <c:pt idx="8886">
                  <c:v>4.04</c:v>
                </c:pt>
                <c:pt idx="8887">
                  <c:v>3.5</c:v>
                </c:pt>
                <c:pt idx="8888">
                  <c:v>3.73</c:v>
                </c:pt>
                <c:pt idx="8889">
                  <c:v>3.2</c:v>
                </c:pt>
                <c:pt idx="8890">
                  <c:v>3.51</c:v>
                </c:pt>
                <c:pt idx="8891">
                  <c:v>3.59</c:v>
                </c:pt>
                <c:pt idx="8892">
                  <c:v>3.2</c:v>
                </c:pt>
                <c:pt idx="8893">
                  <c:v>3.32</c:v>
                </c:pt>
                <c:pt idx="8894">
                  <c:v>3.48</c:v>
                </c:pt>
                <c:pt idx="8895">
                  <c:v>3.52</c:v>
                </c:pt>
                <c:pt idx="8896">
                  <c:v>3.66</c:v>
                </c:pt>
                <c:pt idx="8897">
                  <c:v>3.69</c:v>
                </c:pt>
                <c:pt idx="8898">
                  <c:v>3.41</c:v>
                </c:pt>
                <c:pt idx="8899">
                  <c:v>3.68</c:v>
                </c:pt>
                <c:pt idx="8900">
                  <c:v>3.44</c:v>
                </c:pt>
                <c:pt idx="8901">
                  <c:v>3.3</c:v>
                </c:pt>
                <c:pt idx="8902">
                  <c:v>3.05</c:v>
                </c:pt>
                <c:pt idx="8903">
                  <c:v>3.55</c:v>
                </c:pt>
                <c:pt idx="8904">
                  <c:v>2.95</c:v>
                </c:pt>
                <c:pt idx="8905">
                  <c:v>2.71</c:v>
                </c:pt>
                <c:pt idx="8906">
                  <c:v>2.83</c:v>
                </c:pt>
                <c:pt idx="8907">
                  <c:v>2.74</c:v>
                </c:pt>
                <c:pt idx="8908">
                  <c:v>2.2799999999999998</c:v>
                </c:pt>
                <c:pt idx="8909">
                  <c:v>3.4</c:v>
                </c:pt>
                <c:pt idx="8910">
                  <c:v>2.89</c:v>
                </c:pt>
                <c:pt idx="8911">
                  <c:v>2.66</c:v>
                </c:pt>
                <c:pt idx="8912">
                  <c:v>2.16</c:v>
                </c:pt>
                <c:pt idx="8913">
                  <c:v>2.41</c:v>
                </c:pt>
                <c:pt idx="8914">
                  <c:v>2.4300000000000002</c:v>
                </c:pt>
                <c:pt idx="8915">
                  <c:v>1.93</c:v>
                </c:pt>
                <c:pt idx="8916">
                  <c:v>1.85</c:v>
                </c:pt>
                <c:pt idx="8917">
                  <c:v>1.71</c:v>
                </c:pt>
                <c:pt idx="8918">
                  <c:v>1.81</c:v>
                </c:pt>
                <c:pt idx="8919">
                  <c:v>1.19</c:v>
                </c:pt>
                <c:pt idx="8920">
                  <c:v>1.52</c:v>
                </c:pt>
                <c:pt idx="8921">
                  <c:v>1.23</c:v>
                </c:pt>
                <c:pt idx="8922">
                  <c:v>1.17</c:v>
                </c:pt>
                <c:pt idx="8923">
                  <c:v>1.43</c:v>
                </c:pt>
                <c:pt idx="8924">
                  <c:v>1.35</c:v>
                </c:pt>
                <c:pt idx="8925">
                  <c:v>1.35</c:v>
                </c:pt>
                <c:pt idx="8926">
                  <c:v>1</c:v>
                </c:pt>
                <c:pt idx="8927">
                  <c:v>0.98</c:v>
                </c:pt>
                <c:pt idx="8928">
                  <c:v>0.85</c:v>
                </c:pt>
                <c:pt idx="8929">
                  <c:v>1</c:v>
                </c:pt>
                <c:pt idx="8930">
                  <c:v>1.02</c:v>
                </c:pt>
                <c:pt idx="8931">
                  <c:v>0.94</c:v>
                </c:pt>
                <c:pt idx="8932">
                  <c:v>0.92</c:v>
                </c:pt>
                <c:pt idx="8933">
                  <c:v>0.89</c:v>
                </c:pt>
                <c:pt idx="8934">
                  <c:v>0.77</c:v>
                </c:pt>
                <c:pt idx="8935">
                  <c:v>0.73</c:v>
                </c:pt>
                <c:pt idx="8936">
                  <c:v>0.53</c:v>
                </c:pt>
                <c:pt idx="8937">
                  <c:v>0.48</c:v>
                </c:pt>
                <c:pt idx="8938">
                  <c:v>0.57999999999999996</c:v>
                </c:pt>
                <c:pt idx="8939">
                  <c:v>0.81</c:v>
                </c:pt>
                <c:pt idx="8940">
                  <c:v>0.71</c:v>
                </c:pt>
                <c:pt idx="8941">
                  <c:v>0.56999999999999995</c:v>
                </c:pt>
                <c:pt idx="8942">
                  <c:v>0.43</c:v>
                </c:pt>
                <c:pt idx="8943">
                  <c:v>0.43</c:v>
                </c:pt>
                <c:pt idx="8944">
                  <c:v>0.47</c:v>
                </c:pt>
                <c:pt idx="8945">
                  <c:v>0.48</c:v>
                </c:pt>
                <c:pt idx="8946">
                  <c:v>0.53</c:v>
                </c:pt>
                <c:pt idx="8947">
                  <c:v>0.62</c:v>
                </c:pt>
                <c:pt idx="8948">
                  <c:v>0.8</c:v>
                </c:pt>
                <c:pt idx="8949">
                  <c:v>0.56999999999999995</c:v>
                </c:pt>
                <c:pt idx="8950">
                  <c:v>0.46</c:v>
                </c:pt>
                <c:pt idx="8951">
                  <c:v>0.46</c:v>
                </c:pt>
                <c:pt idx="8952">
                  <c:v>0.48</c:v>
                </c:pt>
                <c:pt idx="8953">
                  <c:v>0.38</c:v>
                </c:pt>
                <c:pt idx="8954">
                  <c:v>0.56000000000000005</c:v>
                </c:pt>
                <c:pt idx="8955">
                  <c:v>0.35</c:v>
                </c:pt>
                <c:pt idx="8956">
                  <c:v>0.67</c:v>
                </c:pt>
                <c:pt idx="8957">
                  <c:v>0.71</c:v>
                </c:pt>
                <c:pt idx="8958">
                  <c:v>0.56999999999999995</c:v>
                </c:pt>
                <c:pt idx="8959">
                  <c:v>0.66</c:v>
                </c:pt>
                <c:pt idx="8960">
                  <c:v>0.61</c:v>
                </c:pt>
                <c:pt idx="8961">
                  <c:v>0.7</c:v>
                </c:pt>
                <c:pt idx="8962">
                  <c:v>0.38</c:v>
                </c:pt>
                <c:pt idx="8963">
                  <c:v>0.69</c:v>
                </c:pt>
                <c:pt idx="8964">
                  <c:v>0.44</c:v>
                </c:pt>
                <c:pt idx="8965">
                  <c:v>0.56000000000000005</c:v>
                </c:pt>
                <c:pt idx="8966">
                  <c:v>0.55000000000000004</c:v>
                </c:pt>
                <c:pt idx="8967">
                  <c:v>0.15</c:v>
                </c:pt>
                <c:pt idx="8968">
                  <c:v>0</c:v>
                </c:pt>
                <c:pt idx="8969">
                  <c:v>0.21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.93</c:v>
                </c:pt>
                <c:pt idx="8978">
                  <c:v>1.39</c:v>
                </c:pt>
                <c:pt idx="8979">
                  <c:v>1.18</c:v>
                </c:pt>
                <c:pt idx="8980">
                  <c:v>1.39</c:v>
                </c:pt>
                <c:pt idx="8981">
                  <c:v>1.5</c:v>
                </c:pt>
                <c:pt idx="8982">
                  <c:v>1.81</c:v>
                </c:pt>
                <c:pt idx="8983">
                  <c:v>1.79</c:v>
                </c:pt>
                <c:pt idx="8984">
                  <c:v>1.84</c:v>
                </c:pt>
                <c:pt idx="8985">
                  <c:v>2.34</c:v>
                </c:pt>
                <c:pt idx="8986">
                  <c:v>2.46</c:v>
                </c:pt>
                <c:pt idx="8987">
                  <c:v>2.27</c:v>
                </c:pt>
                <c:pt idx="8988">
                  <c:v>2.96</c:v>
                </c:pt>
                <c:pt idx="8989">
                  <c:v>3.15</c:v>
                </c:pt>
                <c:pt idx="8990">
                  <c:v>2.99</c:v>
                </c:pt>
                <c:pt idx="8991">
                  <c:v>4.07</c:v>
                </c:pt>
                <c:pt idx="8992">
                  <c:v>3.6</c:v>
                </c:pt>
                <c:pt idx="8993">
                  <c:v>3.68</c:v>
                </c:pt>
                <c:pt idx="8994">
                  <c:v>4.91</c:v>
                </c:pt>
                <c:pt idx="8995">
                  <c:v>5.07</c:v>
                </c:pt>
                <c:pt idx="8996">
                  <c:v>5.87</c:v>
                </c:pt>
                <c:pt idx="8997">
                  <c:v>6.2</c:v>
                </c:pt>
                <c:pt idx="8998">
                  <c:v>6.07</c:v>
                </c:pt>
                <c:pt idx="8999">
                  <c:v>6.3</c:v>
                </c:pt>
                <c:pt idx="9000">
                  <c:v>7.03</c:v>
                </c:pt>
                <c:pt idx="9001">
                  <c:v>7.23</c:v>
                </c:pt>
                <c:pt idx="9002">
                  <c:v>7.85</c:v>
                </c:pt>
                <c:pt idx="9003">
                  <c:v>8.17</c:v>
                </c:pt>
                <c:pt idx="9004">
                  <c:v>9.68</c:v>
                </c:pt>
                <c:pt idx="9005">
                  <c:v>9.77</c:v>
                </c:pt>
                <c:pt idx="9006">
                  <c:v>9.77</c:v>
                </c:pt>
                <c:pt idx="9007">
                  <c:v>9.23</c:v>
                </c:pt>
                <c:pt idx="9008">
                  <c:v>10.67</c:v>
                </c:pt>
                <c:pt idx="9009">
                  <c:v>9.92</c:v>
                </c:pt>
                <c:pt idx="9010">
                  <c:v>10.53</c:v>
                </c:pt>
                <c:pt idx="9011">
                  <c:v>10.89</c:v>
                </c:pt>
                <c:pt idx="9012">
                  <c:v>9.64</c:v>
                </c:pt>
                <c:pt idx="9013">
                  <c:v>10.050000000000001</c:v>
                </c:pt>
                <c:pt idx="9014">
                  <c:v>9.5299999999999994</c:v>
                </c:pt>
                <c:pt idx="9015">
                  <c:v>12.11</c:v>
                </c:pt>
                <c:pt idx="9016">
                  <c:v>12.33</c:v>
                </c:pt>
                <c:pt idx="9017">
                  <c:v>14.27</c:v>
                </c:pt>
                <c:pt idx="9018">
                  <c:v>11.95</c:v>
                </c:pt>
                <c:pt idx="9019">
                  <c:v>13.959999</c:v>
                </c:pt>
                <c:pt idx="9020">
                  <c:v>15.309998999999999</c:v>
                </c:pt>
                <c:pt idx="9021">
                  <c:v>16.789999000000002</c:v>
                </c:pt>
                <c:pt idx="9022">
                  <c:v>15.21</c:v>
                </c:pt>
                <c:pt idx="9023">
                  <c:v>14.059998999999999</c:v>
                </c:pt>
                <c:pt idx="9024">
                  <c:v>15.65</c:v>
                </c:pt>
                <c:pt idx="9025">
                  <c:v>14.820001</c:v>
                </c:pt>
                <c:pt idx="9026">
                  <c:v>15.68</c:v>
                </c:pt>
                <c:pt idx="9027">
                  <c:v>16.579999999999998</c:v>
                </c:pt>
                <c:pt idx="9028">
                  <c:v>16.060001</c:v>
                </c:pt>
                <c:pt idx="9029">
                  <c:v>16.949998999999998</c:v>
                </c:pt>
                <c:pt idx="9030">
                  <c:v>13.410000999999999</c:v>
                </c:pt>
                <c:pt idx="9031">
                  <c:v>14.35</c:v>
                </c:pt>
                <c:pt idx="9032">
                  <c:v>14.01</c:v>
                </c:pt>
                <c:pt idx="9033">
                  <c:v>12.73</c:v>
                </c:pt>
                <c:pt idx="9034">
                  <c:v>12.15</c:v>
                </c:pt>
                <c:pt idx="9035">
                  <c:v>11.71</c:v>
                </c:pt>
                <c:pt idx="9036">
                  <c:v>11.45</c:v>
                </c:pt>
                <c:pt idx="9037">
                  <c:v>11.8</c:v>
                </c:pt>
                <c:pt idx="9038">
                  <c:v>10.59</c:v>
                </c:pt>
                <c:pt idx="9039">
                  <c:v>9.75</c:v>
                </c:pt>
                <c:pt idx="9040">
                  <c:v>9.84</c:v>
                </c:pt>
                <c:pt idx="9041">
                  <c:v>8.89</c:v>
                </c:pt>
                <c:pt idx="9042">
                  <c:v>11.21</c:v>
                </c:pt>
                <c:pt idx="9043">
                  <c:v>13.19</c:v>
                </c:pt>
                <c:pt idx="9044">
                  <c:v>11.96</c:v>
                </c:pt>
                <c:pt idx="9045">
                  <c:v>12.43</c:v>
                </c:pt>
                <c:pt idx="9046">
                  <c:v>11.23</c:v>
                </c:pt>
                <c:pt idx="9047">
                  <c:v>9.6100010000000005</c:v>
                </c:pt>
                <c:pt idx="9048">
                  <c:v>12.96</c:v>
                </c:pt>
                <c:pt idx="9049">
                  <c:v>8.36</c:v>
                </c:pt>
                <c:pt idx="9050">
                  <c:v>6.56</c:v>
                </c:pt>
                <c:pt idx="9051">
                  <c:v>6.8</c:v>
                </c:pt>
                <c:pt idx="9052">
                  <c:v>6.47</c:v>
                </c:pt>
                <c:pt idx="9053">
                  <c:v>6</c:v>
                </c:pt>
                <c:pt idx="9054">
                  <c:v>6.1</c:v>
                </c:pt>
                <c:pt idx="9055">
                  <c:v>10.75</c:v>
                </c:pt>
                <c:pt idx="9056">
                  <c:v>19.719999000000001</c:v>
                </c:pt>
                <c:pt idx="9057">
                  <c:v>16.75</c:v>
                </c:pt>
                <c:pt idx="9058">
                  <c:v>17.110001</c:v>
                </c:pt>
                <c:pt idx="9059">
                  <c:v>12.710001</c:v>
                </c:pt>
                <c:pt idx="9060">
                  <c:v>13.400001</c:v>
                </c:pt>
                <c:pt idx="9061">
                  <c:v>10.84</c:v>
                </c:pt>
                <c:pt idx="9062">
                  <c:v>7.12</c:v>
                </c:pt>
                <c:pt idx="9063">
                  <c:v>7.25</c:v>
                </c:pt>
                <c:pt idx="9064">
                  <c:v>6.87</c:v>
                </c:pt>
                <c:pt idx="9065">
                  <c:v>7.4</c:v>
                </c:pt>
                <c:pt idx="9066">
                  <c:v>7.16</c:v>
                </c:pt>
                <c:pt idx="9067">
                  <c:v>7.71</c:v>
                </c:pt>
                <c:pt idx="9068">
                  <c:v>6.87</c:v>
                </c:pt>
                <c:pt idx="9069">
                  <c:v>6.88</c:v>
                </c:pt>
                <c:pt idx="9070">
                  <c:v>7.37</c:v>
                </c:pt>
                <c:pt idx="9071">
                  <c:v>6.76</c:v>
                </c:pt>
                <c:pt idx="9072">
                  <c:v>7.57</c:v>
                </c:pt>
                <c:pt idx="9073">
                  <c:v>6.61</c:v>
                </c:pt>
                <c:pt idx="9074">
                  <c:v>7.31</c:v>
                </c:pt>
                <c:pt idx="9075">
                  <c:v>7.57</c:v>
                </c:pt>
                <c:pt idx="9076">
                  <c:v>6.27</c:v>
                </c:pt>
                <c:pt idx="9077">
                  <c:v>7.92</c:v>
                </c:pt>
                <c:pt idx="9078">
                  <c:v>6.62</c:v>
                </c:pt>
                <c:pt idx="9079">
                  <c:v>6.44</c:v>
                </c:pt>
                <c:pt idx="9080">
                  <c:v>7.75</c:v>
                </c:pt>
                <c:pt idx="9081">
                  <c:v>8.2999989999999997</c:v>
                </c:pt>
                <c:pt idx="9082">
                  <c:v>7.26</c:v>
                </c:pt>
                <c:pt idx="9083">
                  <c:v>7.09</c:v>
                </c:pt>
                <c:pt idx="9084">
                  <c:v>8.0300010000000004</c:v>
                </c:pt>
                <c:pt idx="9085">
                  <c:v>8.1500009999999996</c:v>
                </c:pt>
                <c:pt idx="9086">
                  <c:v>6.91</c:v>
                </c:pt>
                <c:pt idx="9087">
                  <c:v>7.05</c:v>
                </c:pt>
                <c:pt idx="9088">
                  <c:v>7.21</c:v>
                </c:pt>
                <c:pt idx="9089">
                  <c:v>7.61</c:v>
                </c:pt>
                <c:pt idx="9090">
                  <c:v>7.35</c:v>
                </c:pt>
                <c:pt idx="9091">
                  <c:v>7.23</c:v>
                </c:pt>
                <c:pt idx="9092">
                  <c:v>8.33</c:v>
                </c:pt>
                <c:pt idx="9093">
                  <c:v>7.37</c:v>
                </c:pt>
                <c:pt idx="9094">
                  <c:v>7.36</c:v>
                </c:pt>
                <c:pt idx="9095">
                  <c:v>7.43</c:v>
                </c:pt>
                <c:pt idx="9096">
                  <c:v>7.49</c:v>
                </c:pt>
                <c:pt idx="9097">
                  <c:v>7.28</c:v>
                </c:pt>
                <c:pt idx="9098">
                  <c:v>8.3699999999999992</c:v>
                </c:pt>
                <c:pt idx="9099">
                  <c:v>9.8499990000000004</c:v>
                </c:pt>
                <c:pt idx="9100">
                  <c:v>24.030000999999999</c:v>
                </c:pt>
                <c:pt idx="9101">
                  <c:v>26.07</c:v>
                </c:pt>
                <c:pt idx="9102">
                  <c:v>24.17</c:v>
                </c:pt>
                <c:pt idx="9103">
                  <c:v>18.41</c:v>
                </c:pt>
                <c:pt idx="9104">
                  <c:v>19.639999</c:v>
                </c:pt>
                <c:pt idx="9105">
                  <c:v>16.210000999999998</c:v>
                </c:pt>
                <c:pt idx="9106">
                  <c:v>18.329999999999998</c:v>
                </c:pt>
                <c:pt idx="9107">
                  <c:v>20.350000000000001</c:v>
                </c:pt>
                <c:pt idx="9108">
                  <c:v>18.239999999999998</c:v>
                </c:pt>
                <c:pt idx="9109">
                  <c:v>20.010000000000002</c:v>
                </c:pt>
                <c:pt idx="9110">
                  <c:v>16.57</c:v>
                </c:pt>
                <c:pt idx="9111">
                  <c:v>13.83</c:v>
                </c:pt>
                <c:pt idx="9112">
                  <c:v>17.93</c:v>
                </c:pt>
                <c:pt idx="9113">
                  <c:v>20.469999000000001</c:v>
                </c:pt>
                <c:pt idx="9114">
                  <c:v>15.73</c:v>
                </c:pt>
                <c:pt idx="9115">
                  <c:v>15.440001000000001</c:v>
                </c:pt>
                <c:pt idx="9116">
                  <c:v>15.73</c:v>
                </c:pt>
                <c:pt idx="9117">
                  <c:v>17.27</c:v>
                </c:pt>
                <c:pt idx="9118">
                  <c:v>18.329999999999998</c:v>
                </c:pt>
                <c:pt idx="9119">
                  <c:v>18.309999000000001</c:v>
                </c:pt>
                <c:pt idx="9120">
                  <c:v>16.809999000000001</c:v>
                </c:pt>
                <c:pt idx="9121">
                  <c:v>15.860001</c:v>
                </c:pt>
                <c:pt idx="9122">
                  <c:v>19.879999000000002</c:v>
                </c:pt>
                <c:pt idx="9123">
                  <c:v>18.57</c:v>
                </c:pt>
                <c:pt idx="9124">
                  <c:v>16.240002</c:v>
                </c:pt>
                <c:pt idx="9125">
                  <c:v>16.010000000000002</c:v>
                </c:pt>
                <c:pt idx="9126">
                  <c:v>16.989999999999998</c:v>
                </c:pt>
                <c:pt idx="9127">
                  <c:v>20.460000999999998</c:v>
                </c:pt>
                <c:pt idx="9128">
                  <c:v>15.11</c:v>
                </c:pt>
                <c:pt idx="9129">
                  <c:v>15.84</c:v>
                </c:pt>
                <c:pt idx="9130">
                  <c:v>20.190000999999999</c:v>
                </c:pt>
                <c:pt idx="9131">
                  <c:v>19.290001</c:v>
                </c:pt>
                <c:pt idx="9132">
                  <c:v>18.68</c:v>
                </c:pt>
                <c:pt idx="9133">
                  <c:v>19.859998999999998</c:v>
                </c:pt>
                <c:pt idx="9134">
                  <c:v>22.84</c:v>
                </c:pt>
                <c:pt idx="9135">
                  <c:v>21.65</c:v>
                </c:pt>
                <c:pt idx="9136">
                  <c:v>22.370000999999998</c:v>
                </c:pt>
                <c:pt idx="9137">
                  <c:v>22.390001000000002</c:v>
                </c:pt>
                <c:pt idx="9138">
                  <c:v>24.639999</c:v>
                </c:pt>
                <c:pt idx="9139">
                  <c:v>20.99</c:v>
                </c:pt>
                <c:pt idx="9140">
                  <c:v>20.450001</c:v>
                </c:pt>
                <c:pt idx="9141">
                  <c:v>25.290001</c:v>
                </c:pt>
                <c:pt idx="9142">
                  <c:v>20.029999</c:v>
                </c:pt>
                <c:pt idx="9143">
                  <c:v>18.049999</c:v>
                </c:pt>
                <c:pt idx="9144">
                  <c:v>19.850000000000001</c:v>
                </c:pt>
                <c:pt idx="9145">
                  <c:v>16.290001</c:v>
                </c:pt>
                <c:pt idx="9146">
                  <c:v>13.66</c:v>
                </c:pt>
                <c:pt idx="9147">
                  <c:v>18.149999999999999</c:v>
                </c:pt>
                <c:pt idx="9148">
                  <c:v>19.34</c:v>
                </c:pt>
                <c:pt idx="9149">
                  <c:v>15.06</c:v>
                </c:pt>
                <c:pt idx="9150">
                  <c:v>15.52</c:v>
                </c:pt>
                <c:pt idx="9151">
                  <c:v>17.950001</c:v>
                </c:pt>
                <c:pt idx="9152">
                  <c:v>14.94</c:v>
                </c:pt>
                <c:pt idx="9153">
                  <c:v>10.67</c:v>
                </c:pt>
                <c:pt idx="9154">
                  <c:v>7.17</c:v>
                </c:pt>
                <c:pt idx="9155">
                  <c:v>5.73</c:v>
                </c:pt>
                <c:pt idx="9156">
                  <c:v>5.5</c:v>
                </c:pt>
                <c:pt idx="9157">
                  <c:v>4.83</c:v>
                </c:pt>
                <c:pt idx="9158">
                  <c:v>4.84</c:v>
                </c:pt>
                <c:pt idx="9159">
                  <c:v>4.63</c:v>
                </c:pt>
                <c:pt idx="9160">
                  <c:v>4.6900000000000004</c:v>
                </c:pt>
                <c:pt idx="9161">
                  <c:v>4.9800000000000004</c:v>
                </c:pt>
                <c:pt idx="9162">
                  <c:v>3.74</c:v>
                </c:pt>
                <c:pt idx="9163">
                  <c:v>4.1900000000000004</c:v>
                </c:pt>
                <c:pt idx="9164">
                  <c:v>4.5999999999999996</c:v>
                </c:pt>
                <c:pt idx="9165">
                  <c:v>4.01</c:v>
                </c:pt>
                <c:pt idx="9166">
                  <c:v>4.01</c:v>
                </c:pt>
                <c:pt idx="9167">
                  <c:v>3.96</c:v>
                </c:pt>
                <c:pt idx="9168">
                  <c:v>3.6</c:v>
                </c:pt>
                <c:pt idx="9169">
                  <c:v>3.91</c:v>
                </c:pt>
                <c:pt idx="9170">
                  <c:v>3.53</c:v>
                </c:pt>
                <c:pt idx="9171">
                  <c:v>4.16</c:v>
                </c:pt>
                <c:pt idx="9172">
                  <c:v>4.01</c:v>
                </c:pt>
                <c:pt idx="9173">
                  <c:v>3.77</c:v>
                </c:pt>
                <c:pt idx="9174">
                  <c:v>3.95</c:v>
                </c:pt>
                <c:pt idx="9175">
                  <c:v>3.56</c:v>
                </c:pt>
                <c:pt idx="9176">
                  <c:v>3.56</c:v>
                </c:pt>
                <c:pt idx="9177">
                  <c:v>3.49</c:v>
                </c:pt>
                <c:pt idx="9178">
                  <c:v>3.91</c:v>
                </c:pt>
                <c:pt idx="9179">
                  <c:v>3.57</c:v>
                </c:pt>
                <c:pt idx="9180">
                  <c:v>3.41</c:v>
                </c:pt>
                <c:pt idx="9181">
                  <c:v>3.9</c:v>
                </c:pt>
                <c:pt idx="9182">
                  <c:v>3.33</c:v>
                </c:pt>
                <c:pt idx="9183">
                  <c:v>3.59</c:v>
                </c:pt>
                <c:pt idx="9184">
                  <c:v>4.17</c:v>
                </c:pt>
                <c:pt idx="9185">
                  <c:v>3.43</c:v>
                </c:pt>
                <c:pt idx="9186">
                  <c:v>3.12</c:v>
                </c:pt>
                <c:pt idx="9187">
                  <c:v>3.47</c:v>
                </c:pt>
                <c:pt idx="9188">
                  <c:v>3.77</c:v>
                </c:pt>
                <c:pt idx="9189">
                  <c:v>3.53</c:v>
                </c:pt>
                <c:pt idx="9190">
                  <c:v>3.29</c:v>
                </c:pt>
                <c:pt idx="9191">
                  <c:v>2.96</c:v>
                </c:pt>
                <c:pt idx="9192">
                  <c:v>3.43</c:v>
                </c:pt>
                <c:pt idx="9193">
                  <c:v>3.04</c:v>
                </c:pt>
                <c:pt idx="9194">
                  <c:v>3.29</c:v>
                </c:pt>
                <c:pt idx="9195">
                  <c:v>3.29</c:v>
                </c:pt>
                <c:pt idx="9196">
                  <c:v>2.93</c:v>
                </c:pt>
                <c:pt idx="9197">
                  <c:v>2.67</c:v>
                </c:pt>
                <c:pt idx="9198">
                  <c:v>3.16</c:v>
                </c:pt>
                <c:pt idx="9199">
                  <c:v>2.44</c:v>
                </c:pt>
                <c:pt idx="9200">
                  <c:v>2.65</c:v>
                </c:pt>
                <c:pt idx="9201">
                  <c:v>2.85</c:v>
                </c:pt>
                <c:pt idx="9202">
                  <c:v>2.57</c:v>
                </c:pt>
                <c:pt idx="9203">
                  <c:v>2.04</c:v>
                </c:pt>
                <c:pt idx="9204">
                  <c:v>1.89</c:v>
                </c:pt>
                <c:pt idx="9205">
                  <c:v>1.81</c:v>
                </c:pt>
                <c:pt idx="9206">
                  <c:v>2.31</c:v>
                </c:pt>
                <c:pt idx="9207">
                  <c:v>1.74</c:v>
                </c:pt>
                <c:pt idx="9208">
                  <c:v>1.54</c:v>
                </c:pt>
                <c:pt idx="9209">
                  <c:v>1.67</c:v>
                </c:pt>
                <c:pt idx="9210">
                  <c:v>1.56</c:v>
                </c:pt>
                <c:pt idx="9211">
                  <c:v>1.25</c:v>
                </c:pt>
                <c:pt idx="9212">
                  <c:v>1.17</c:v>
                </c:pt>
                <c:pt idx="9213">
                  <c:v>1.18</c:v>
                </c:pt>
                <c:pt idx="9214">
                  <c:v>0.96</c:v>
                </c:pt>
                <c:pt idx="9215">
                  <c:v>0.84</c:v>
                </c:pt>
                <c:pt idx="9216">
                  <c:v>0.82</c:v>
                </c:pt>
                <c:pt idx="9217">
                  <c:v>1.1100000000000001</c:v>
                </c:pt>
                <c:pt idx="9218">
                  <c:v>1.1599999999999999</c:v>
                </c:pt>
                <c:pt idx="9219">
                  <c:v>1.0900000000000001</c:v>
                </c:pt>
                <c:pt idx="9220">
                  <c:v>0.89</c:v>
                </c:pt>
                <c:pt idx="9221">
                  <c:v>1.01</c:v>
                </c:pt>
                <c:pt idx="9222">
                  <c:v>0.76</c:v>
                </c:pt>
                <c:pt idx="9223">
                  <c:v>1.07</c:v>
                </c:pt>
                <c:pt idx="9224">
                  <c:v>0.57999999999999996</c:v>
                </c:pt>
                <c:pt idx="9225">
                  <c:v>0.67</c:v>
                </c:pt>
                <c:pt idx="9226">
                  <c:v>0.56999999999999995</c:v>
                </c:pt>
                <c:pt idx="9227">
                  <c:v>0.6</c:v>
                </c:pt>
                <c:pt idx="9228">
                  <c:v>0.7</c:v>
                </c:pt>
                <c:pt idx="9229">
                  <c:v>0.66</c:v>
                </c:pt>
                <c:pt idx="9230">
                  <c:v>0.84</c:v>
                </c:pt>
                <c:pt idx="9231">
                  <c:v>0.36</c:v>
                </c:pt>
                <c:pt idx="9232">
                  <c:v>0.49</c:v>
                </c:pt>
                <c:pt idx="9233">
                  <c:v>0.39</c:v>
                </c:pt>
                <c:pt idx="9234">
                  <c:v>0.57999999999999996</c:v>
                </c:pt>
                <c:pt idx="9235">
                  <c:v>0.4</c:v>
                </c:pt>
                <c:pt idx="9236">
                  <c:v>0.59</c:v>
                </c:pt>
                <c:pt idx="9237">
                  <c:v>0.6</c:v>
                </c:pt>
                <c:pt idx="9238">
                  <c:v>0.53</c:v>
                </c:pt>
                <c:pt idx="9239">
                  <c:v>0.47</c:v>
                </c:pt>
                <c:pt idx="9240">
                  <c:v>0.62</c:v>
                </c:pt>
                <c:pt idx="9241">
                  <c:v>0.54</c:v>
                </c:pt>
                <c:pt idx="9242">
                  <c:v>0.82</c:v>
                </c:pt>
                <c:pt idx="9243">
                  <c:v>0.32</c:v>
                </c:pt>
                <c:pt idx="9244">
                  <c:v>0.77</c:v>
                </c:pt>
                <c:pt idx="9245">
                  <c:v>0.63</c:v>
                </c:pt>
                <c:pt idx="9246">
                  <c:v>0.69</c:v>
                </c:pt>
                <c:pt idx="9247">
                  <c:v>0.42</c:v>
                </c:pt>
                <c:pt idx="9248">
                  <c:v>0.35</c:v>
                </c:pt>
                <c:pt idx="9249">
                  <c:v>0.59</c:v>
                </c:pt>
                <c:pt idx="9250">
                  <c:v>0.48</c:v>
                </c:pt>
                <c:pt idx="9251">
                  <c:v>0.72</c:v>
                </c:pt>
                <c:pt idx="9252">
                  <c:v>0.56000000000000005</c:v>
                </c:pt>
                <c:pt idx="9253">
                  <c:v>0.72</c:v>
                </c:pt>
                <c:pt idx="9254">
                  <c:v>0.6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.41</c:v>
                </c:pt>
                <c:pt idx="9266">
                  <c:v>1.26</c:v>
                </c:pt>
                <c:pt idx="9267">
                  <c:v>1.35</c:v>
                </c:pt>
                <c:pt idx="9268">
                  <c:v>1.08</c:v>
                </c:pt>
                <c:pt idx="9269">
                  <c:v>1.71</c:v>
                </c:pt>
                <c:pt idx="9270">
                  <c:v>1.56</c:v>
                </c:pt>
                <c:pt idx="9271">
                  <c:v>1.69</c:v>
                </c:pt>
                <c:pt idx="9272">
                  <c:v>2.13</c:v>
                </c:pt>
                <c:pt idx="9273">
                  <c:v>2.11</c:v>
                </c:pt>
                <c:pt idx="9274">
                  <c:v>2.5299999999999998</c:v>
                </c:pt>
                <c:pt idx="9275">
                  <c:v>2.39</c:v>
                </c:pt>
                <c:pt idx="9276">
                  <c:v>2.5299999999999998</c:v>
                </c:pt>
                <c:pt idx="9277">
                  <c:v>2.72</c:v>
                </c:pt>
                <c:pt idx="9278">
                  <c:v>3.49</c:v>
                </c:pt>
                <c:pt idx="9279">
                  <c:v>3.67</c:v>
                </c:pt>
                <c:pt idx="9280">
                  <c:v>4.25</c:v>
                </c:pt>
                <c:pt idx="9281">
                  <c:v>4.2300000000000004</c:v>
                </c:pt>
                <c:pt idx="9282">
                  <c:v>4.24</c:v>
                </c:pt>
                <c:pt idx="9283">
                  <c:v>5.23</c:v>
                </c:pt>
                <c:pt idx="9284">
                  <c:v>5.88</c:v>
                </c:pt>
                <c:pt idx="9285">
                  <c:v>6.37</c:v>
                </c:pt>
                <c:pt idx="9286">
                  <c:v>6.04</c:v>
                </c:pt>
                <c:pt idx="9287">
                  <c:v>7.23</c:v>
                </c:pt>
                <c:pt idx="9288">
                  <c:v>6.3</c:v>
                </c:pt>
                <c:pt idx="9289">
                  <c:v>6.8</c:v>
                </c:pt>
                <c:pt idx="9290">
                  <c:v>7.83</c:v>
                </c:pt>
                <c:pt idx="9291">
                  <c:v>8.76</c:v>
                </c:pt>
                <c:pt idx="9292">
                  <c:v>8.48</c:v>
                </c:pt>
                <c:pt idx="9293">
                  <c:v>9.48</c:v>
                </c:pt>
                <c:pt idx="9294">
                  <c:v>8.93</c:v>
                </c:pt>
                <c:pt idx="9295">
                  <c:v>8.33</c:v>
                </c:pt>
                <c:pt idx="9296">
                  <c:v>11.29</c:v>
                </c:pt>
                <c:pt idx="9297">
                  <c:v>10.09</c:v>
                </c:pt>
                <c:pt idx="9298">
                  <c:v>10.320001</c:v>
                </c:pt>
                <c:pt idx="9299">
                  <c:v>9.43</c:v>
                </c:pt>
                <c:pt idx="9300">
                  <c:v>9.36</c:v>
                </c:pt>
                <c:pt idx="9301">
                  <c:v>8.58</c:v>
                </c:pt>
                <c:pt idx="9302">
                  <c:v>7.4</c:v>
                </c:pt>
                <c:pt idx="9303">
                  <c:v>9.33</c:v>
                </c:pt>
                <c:pt idx="9304">
                  <c:v>8.4700000000000006</c:v>
                </c:pt>
                <c:pt idx="9305">
                  <c:v>8.8200009999999995</c:v>
                </c:pt>
                <c:pt idx="9306">
                  <c:v>9.2100000000000009</c:v>
                </c:pt>
                <c:pt idx="9307">
                  <c:v>10.039999999999999</c:v>
                </c:pt>
                <c:pt idx="9308">
                  <c:v>10.71</c:v>
                </c:pt>
                <c:pt idx="9309">
                  <c:v>11.82</c:v>
                </c:pt>
                <c:pt idx="9310">
                  <c:v>11.16</c:v>
                </c:pt>
                <c:pt idx="9311">
                  <c:v>10.09</c:v>
                </c:pt>
                <c:pt idx="9312">
                  <c:v>12.19</c:v>
                </c:pt>
                <c:pt idx="9313">
                  <c:v>13.11</c:v>
                </c:pt>
                <c:pt idx="9314">
                  <c:v>11.389999</c:v>
                </c:pt>
                <c:pt idx="9315">
                  <c:v>13.079999000000001</c:v>
                </c:pt>
                <c:pt idx="9316">
                  <c:v>14.440001000000001</c:v>
                </c:pt>
                <c:pt idx="9317">
                  <c:v>12.41</c:v>
                </c:pt>
                <c:pt idx="9318">
                  <c:v>10.719999</c:v>
                </c:pt>
                <c:pt idx="9319">
                  <c:v>12.07</c:v>
                </c:pt>
                <c:pt idx="9320">
                  <c:v>10.639999</c:v>
                </c:pt>
                <c:pt idx="9321">
                  <c:v>10.96</c:v>
                </c:pt>
                <c:pt idx="9322">
                  <c:v>13</c:v>
                </c:pt>
                <c:pt idx="9323">
                  <c:v>10.31</c:v>
                </c:pt>
                <c:pt idx="9324">
                  <c:v>9.6300000000000008</c:v>
                </c:pt>
                <c:pt idx="9325">
                  <c:v>12.27</c:v>
                </c:pt>
                <c:pt idx="9326">
                  <c:v>11.72</c:v>
                </c:pt>
                <c:pt idx="9327">
                  <c:v>11.13</c:v>
                </c:pt>
                <c:pt idx="9328">
                  <c:v>11.74</c:v>
                </c:pt>
                <c:pt idx="9329">
                  <c:v>10.029999999999999</c:v>
                </c:pt>
                <c:pt idx="9330">
                  <c:v>11.77</c:v>
                </c:pt>
                <c:pt idx="9331">
                  <c:v>12.27</c:v>
                </c:pt>
                <c:pt idx="9332">
                  <c:v>10.53</c:v>
                </c:pt>
                <c:pt idx="9333">
                  <c:v>11.4</c:v>
                </c:pt>
                <c:pt idx="9334">
                  <c:v>9.6100010000000005</c:v>
                </c:pt>
                <c:pt idx="9335">
                  <c:v>10.039999999999999</c:v>
                </c:pt>
                <c:pt idx="9336">
                  <c:v>8.7100000000000009</c:v>
                </c:pt>
                <c:pt idx="9337">
                  <c:v>6.83</c:v>
                </c:pt>
                <c:pt idx="9338">
                  <c:v>7.62</c:v>
                </c:pt>
                <c:pt idx="9339">
                  <c:v>6.67</c:v>
                </c:pt>
                <c:pt idx="9340">
                  <c:v>7.85</c:v>
                </c:pt>
                <c:pt idx="9341">
                  <c:v>8.4</c:v>
                </c:pt>
                <c:pt idx="9342">
                  <c:v>8.59</c:v>
                </c:pt>
                <c:pt idx="9343">
                  <c:v>8.1500009999999996</c:v>
                </c:pt>
                <c:pt idx="9344">
                  <c:v>8.0300010000000004</c:v>
                </c:pt>
                <c:pt idx="9345">
                  <c:v>8.02</c:v>
                </c:pt>
                <c:pt idx="9346">
                  <c:v>7.43</c:v>
                </c:pt>
                <c:pt idx="9347">
                  <c:v>8.26</c:v>
                </c:pt>
                <c:pt idx="9348">
                  <c:v>6.16</c:v>
                </c:pt>
                <c:pt idx="9349">
                  <c:v>6.69</c:v>
                </c:pt>
                <c:pt idx="9350">
                  <c:v>6.72</c:v>
                </c:pt>
                <c:pt idx="9351">
                  <c:v>8.1500009999999996</c:v>
                </c:pt>
                <c:pt idx="9352">
                  <c:v>7.55</c:v>
                </c:pt>
                <c:pt idx="9353">
                  <c:v>7.64</c:v>
                </c:pt>
                <c:pt idx="9354">
                  <c:v>6.97</c:v>
                </c:pt>
                <c:pt idx="9355">
                  <c:v>7.17</c:v>
                </c:pt>
                <c:pt idx="9356">
                  <c:v>7.63</c:v>
                </c:pt>
                <c:pt idx="9357">
                  <c:v>8.52</c:v>
                </c:pt>
                <c:pt idx="9358">
                  <c:v>7.77</c:v>
                </c:pt>
                <c:pt idx="9359">
                  <c:v>7.1</c:v>
                </c:pt>
                <c:pt idx="9360">
                  <c:v>7.35</c:v>
                </c:pt>
                <c:pt idx="9361">
                  <c:v>6</c:v>
                </c:pt>
                <c:pt idx="9362">
                  <c:v>7.14</c:v>
                </c:pt>
                <c:pt idx="9363">
                  <c:v>6.69</c:v>
                </c:pt>
                <c:pt idx="9364">
                  <c:v>7.37</c:v>
                </c:pt>
                <c:pt idx="9365">
                  <c:v>7.04</c:v>
                </c:pt>
                <c:pt idx="9366">
                  <c:v>6.98</c:v>
                </c:pt>
                <c:pt idx="9367">
                  <c:v>8.01</c:v>
                </c:pt>
                <c:pt idx="9368">
                  <c:v>6.37</c:v>
                </c:pt>
                <c:pt idx="9369">
                  <c:v>7.45</c:v>
                </c:pt>
                <c:pt idx="9370">
                  <c:v>8.0300010000000004</c:v>
                </c:pt>
                <c:pt idx="9371">
                  <c:v>7.81</c:v>
                </c:pt>
                <c:pt idx="9372">
                  <c:v>8.89</c:v>
                </c:pt>
                <c:pt idx="9373">
                  <c:v>14.16</c:v>
                </c:pt>
                <c:pt idx="9374">
                  <c:v>17.630001</c:v>
                </c:pt>
                <c:pt idx="9375">
                  <c:v>18.549999</c:v>
                </c:pt>
                <c:pt idx="9376">
                  <c:v>19.850000000000001</c:v>
                </c:pt>
                <c:pt idx="9377">
                  <c:v>22.120000999999998</c:v>
                </c:pt>
                <c:pt idx="9378">
                  <c:v>21.860001</c:v>
                </c:pt>
                <c:pt idx="9379">
                  <c:v>19.809999000000001</c:v>
                </c:pt>
                <c:pt idx="9380">
                  <c:v>23.43</c:v>
                </c:pt>
                <c:pt idx="9381">
                  <c:v>23.790001</c:v>
                </c:pt>
                <c:pt idx="9382">
                  <c:v>24.429998000000001</c:v>
                </c:pt>
                <c:pt idx="9383">
                  <c:v>24.73</c:v>
                </c:pt>
                <c:pt idx="9384">
                  <c:v>28.780000999999999</c:v>
                </c:pt>
                <c:pt idx="9385">
                  <c:v>25.969999000000001</c:v>
                </c:pt>
                <c:pt idx="9386">
                  <c:v>28.68</c:v>
                </c:pt>
                <c:pt idx="9387">
                  <c:v>27.49</c:v>
                </c:pt>
                <c:pt idx="9388">
                  <c:v>24.92</c:v>
                </c:pt>
                <c:pt idx="9389">
                  <c:v>27.16</c:v>
                </c:pt>
                <c:pt idx="9390">
                  <c:v>27.379999000000002</c:v>
                </c:pt>
                <c:pt idx="9391">
                  <c:v>28.490002</c:v>
                </c:pt>
                <c:pt idx="9392">
                  <c:v>25.940000999999999</c:v>
                </c:pt>
                <c:pt idx="9393">
                  <c:v>22.440000999999999</c:v>
                </c:pt>
                <c:pt idx="9394">
                  <c:v>20.99</c:v>
                </c:pt>
                <c:pt idx="9395">
                  <c:v>21.309999000000001</c:v>
                </c:pt>
                <c:pt idx="9396">
                  <c:v>23.85</c:v>
                </c:pt>
                <c:pt idx="9397">
                  <c:v>21.289999000000002</c:v>
                </c:pt>
                <c:pt idx="9398">
                  <c:v>21.18</c:v>
                </c:pt>
                <c:pt idx="9399">
                  <c:v>21.969999000000001</c:v>
                </c:pt>
                <c:pt idx="9400">
                  <c:v>20</c:v>
                </c:pt>
                <c:pt idx="9401">
                  <c:v>17.98</c:v>
                </c:pt>
                <c:pt idx="9402">
                  <c:v>14.43</c:v>
                </c:pt>
                <c:pt idx="9403">
                  <c:v>18.68</c:v>
                </c:pt>
                <c:pt idx="9404">
                  <c:v>20.129999000000002</c:v>
                </c:pt>
                <c:pt idx="9405">
                  <c:v>19.760000000000002</c:v>
                </c:pt>
                <c:pt idx="9406">
                  <c:v>18.309999000000001</c:v>
                </c:pt>
                <c:pt idx="9407">
                  <c:v>18.469999000000001</c:v>
                </c:pt>
                <c:pt idx="9408">
                  <c:v>18.489999999999998</c:v>
                </c:pt>
                <c:pt idx="9409">
                  <c:v>18.369999</c:v>
                </c:pt>
                <c:pt idx="9410">
                  <c:v>19.989999999999998</c:v>
                </c:pt>
                <c:pt idx="9411">
                  <c:v>19</c:v>
                </c:pt>
                <c:pt idx="9412">
                  <c:v>18.649999999999999</c:v>
                </c:pt>
                <c:pt idx="9413">
                  <c:v>18.510000000000002</c:v>
                </c:pt>
                <c:pt idx="9414">
                  <c:v>18.84</c:v>
                </c:pt>
                <c:pt idx="9415">
                  <c:v>19.34</c:v>
                </c:pt>
                <c:pt idx="9416">
                  <c:v>14.8</c:v>
                </c:pt>
                <c:pt idx="9417">
                  <c:v>16.579999999999998</c:v>
                </c:pt>
                <c:pt idx="9418">
                  <c:v>18.57</c:v>
                </c:pt>
                <c:pt idx="9419">
                  <c:v>20.290001</c:v>
                </c:pt>
                <c:pt idx="9420">
                  <c:v>16.170000000000002</c:v>
                </c:pt>
                <c:pt idx="9421">
                  <c:v>21.82</c:v>
                </c:pt>
                <c:pt idx="9422">
                  <c:v>23.16</c:v>
                </c:pt>
                <c:pt idx="9423">
                  <c:v>24.75</c:v>
                </c:pt>
                <c:pt idx="9424">
                  <c:v>21.92</c:v>
                </c:pt>
                <c:pt idx="9425">
                  <c:v>22.040001</c:v>
                </c:pt>
                <c:pt idx="9426">
                  <c:v>20.75</c:v>
                </c:pt>
                <c:pt idx="9427">
                  <c:v>21.85</c:v>
                </c:pt>
                <c:pt idx="9428">
                  <c:v>22.310001</c:v>
                </c:pt>
                <c:pt idx="9429">
                  <c:v>23.469999000000001</c:v>
                </c:pt>
                <c:pt idx="9430">
                  <c:v>22.470001</c:v>
                </c:pt>
                <c:pt idx="9431">
                  <c:v>17.710000999999998</c:v>
                </c:pt>
                <c:pt idx="9432">
                  <c:v>23.77</c:v>
                </c:pt>
                <c:pt idx="9433">
                  <c:v>21.75</c:v>
                </c:pt>
                <c:pt idx="9434">
                  <c:v>24.15</c:v>
                </c:pt>
                <c:pt idx="9435">
                  <c:v>23.039999000000002</c:v>
                </c:pt>
                <c:pt idx="9436">
                  <c:v>22.889999</c:v>
                </c:pt>
                <c:pt idx="9437">
                  <c:v>21.65</c:v>
                </c:pt>
                <c:pt idx="9438">
                  <c:v>17.860001</c:v>
                </c:pt>
                <c:pt idx="9439">
                  <c:v>19.859998999999998</c:v>
                </c:pt>
                <c:pt idx="9440">
                  <c:v>17.720001</c:v>
                </c:pt>
                <c:pt idx="9441">
                  <c:v>19.290001</c:v>
                </c:pt>
                <c:pt idx="9442">
                  <c:v>19.010000000000002</c:v>
                </c:pt>
                <c:pt idx="9443">
                  <c:v>15.96</c:v>
                </c:pt>
                <c:pt idx="9444">
                  <c:v>14.040001</c:v>
                </c:pt>
                <c:pt idx="9445">
                  <c:v>20.16</c:v>
                </c:pt>
                <c:pt idx="9446">
                  <c:v>16.709999</c:v>
                </c:pt>
                <c:pt idx="9447">
                  <c:v>9.9</c:v>
                </c:pt>
                <c:pt idx="9448">
                  <c:v>6.7100010000000001</c:v>
                </c:pt>
                <c:pt idx="9449">
                  <c:v>4.9800000000000004</c:v>
                </c:pt>
                <c:pt idx="9450">
                  <c:v>4.57</c:v>
                </c:pt>
                <c:pt idx="9451">
                  <c:v>3.94</c:v>
                </c:pt>
                <c:pt idx="9452">
                  <c:v>4.5999999999999996</c:v>
                </c:pt>
                <c:pt idx="9453">
                  <c:v>4.41</c:v>
                </c:pt>
                <c:pt idx="9454">
                  <c:v>4.04</c:v>
                </c:pt>
                <c:pt idx="9455">
                  <c:v>4.3099999999999996</c:v>
                </c:pt>
                <c:pt idx="9456">
                  <c:v>3.81</c:v>
                </c:pt>
                <c:pt idx="9457">
                  <c:v>3.92</c:v>
                </c:pt>
                <c:pt idx="9458">
                  <c:v>4.25</c:v>
                </c:pt>
                <c:pt idx="9459">
                  <c:v>4.21</c:v>
                </c:pt>
                <c:pt idx="9460">
                  <c:v>3.79</c:v>
                </c:pt>
                <c:pt idx="9461">
                  <c:v>3.87</c:v>
                </c:pt>
                <c:pt idx="9462">
                  <c:v>4.3600000000000003</c:v>
                </c:pt>
                <c:pt idx="9463">
                  <c:v>4</c:v>
                </c:pt>
                <c:pt idx="9464">
                  <c:v>3.7</c:v>
                </c:pt>
                <c:pt idx="9465">
                  <c:v>4.07</c:v>
                </c:pt>
                <c:pt idx="9466">
                  <c:v>3.97</c:v>
                </c:pt>
                <c:pt idx="9467">
                  <c:v>3.91</c:v>
                </c:pt>
                <c:pt idx="9468">
                  <c:v>4.21</c:v>
                </c:pt>
                <c:pt idx="9469">
                  <c:v>3.35</c:v>
                </c:pt>
                <c:pt idx="9470">
                  <c:v>3.89</c:v>
                </c:pt>
                <c:pt idx="9471">
                  <c:v>4.17</c:v>
                </c:pt>
                <c:pt idx="9472">
                  <c:v>4.16</c:v>
                </c:pt>
                <c:pt idx="9473">
                  <c:v>3.91</c:v>
                </c:pt>
                <c:pt idx="9474">
                  <c:v>3.7</c:v>
                </c:pt>
                <c:pt idx="9475">
                  <c:v>4.0199999999999996</c:v>
                </c:pt>
                <c:pt idx="9476">
                  <c:v>3.34</c:v>
                </c:pt>
                <c:pt idx="9477">
                  <c:v>3.47</c:v>
                </c:pt>
                <c:pt idx="9478">
                  <c:v>3.07</c:v>
                </c:pt>
                <c:pt idx="9479">
                  <c:v>3.05</c:v>
                </c:pt>
                <c:pt idx="9480">
                  <c:v>2.72</c:v>
                </c:pt>
                <c:pt idx="9481">
                  <c:v>3.13</c:v>
                </c:pt>
                <c:pt idx="9482">
                  <c:v>3.48</c:v>
                </c:pt>
                <c:pt idx="9483">
                  <c:v>3.27</c:v>
                </c:pt>
                <c:pt idx="9484">
                  <c:v>2.57</c:v>
                </c:pt>
                <c:pt idx="9485">
                  <c:v>3.23</c:v>
                </c:pt>
                <c:pt idx="9486">
                  <c:v>3.03</c:v>
                </c:pt>
                <c:pt idx="9487">
                  <c:v>2.95</c:v>
                </c:pt>
                <c:pt idx="9488">
                  <c:v>2.84</c:v>
                </c:pt>
                <c:pt idx="9489">
                  <c:v>2.66</c:v>
                </c:pt>
                <c:pt idx="9490">
                  <c:v>2.4300000000000002</c:v>
                </c:pt>
                <c:pt idx="9491">
                  <c:v>2.5099999999999998</c:v>
                </c:pt>
                <c:pt idx="9492">
                  <c:v>1.73</c:v>
                </c:pt>
                <c:pt idx="9493">
                  <c:v>2.31</c:v>
                </c:pt>
                <c:pt idx="9494">
                  <c:v>1.97</c:v>
                </c:pt>
                <c:pt idx="9495">
                  <c:v>1.71</c:v>
                </c:pt>
                <c:pt idx="9496">
                  <c:v>1.92</c:v>
                </c:pt>
                <c:pt idx="9497">
                  <c:v>1.67</c:v>
                </c:pt>
                <c:pt idx="9498">
                  <c:v>1.45</c:v>
                </c:pt>
                <c:pt idx="9499">
                  <c:v>1.84</c:v>
                </c:pt>
                <c:pt idx="9500">
                  <c:v>1.27</c:v>
                </c:pt>
                <c:pt idx="9501">
                  <c:v>1.52</c:v>
                </c:pt>
                <c:pt idx="9502">
                  <c:v>0.96</c:v>
                </c:pt>
                <c:pt idx="9503">
                  <c:v>1.19</c:v>
                </c:pt>
                <c:pt idx="9504">
                  <c:v>1.17</c:v>
                </c:pt>
                <c:pt idx="9505">
                  <c:v>1.04</c:v>
                </c:pt>
                <c:pt idx="9506">
                  <c:v>1.1200000000000001</c:v>
                </c:pt>
                <c:pt idx="9507">
                  <c:v>1.0900000000000001</c:v>
                </c:pt>
                <c:pt idx="9508">
                  <c:v>0.9</c:v>
                </c:pt>
                <c:pt idx="9509">
                  <c:v>0.75</c:v>
                </c:pt>
                <c:pt idx="9510">
                  <c:v>0.88</c:v>
                </c:pt>
                <c:pt idx="9511">
                  <c:v>0.73</c:v>
                </c:pt>
                <c:pt idx="9512">
                  <c:v>0.74</c:v>
                </c:pt>
                <c:pt idx="9513">
                  <c:v>0.94</c:v>
                </c:pt>
                <c:pt idx="9514">
                  <c:v>0.98</c:v>
                </c:pt>
                <c:pt idx="9515">
                  <c:v>0.91</c:v>
                </c:pt>
                <c:pt idx="9516">
                  <c:v>0.46</c:v>
                </c:pt>
                <c:pt idx="9517">
                  <c:v>0.6</c:v>
                </c:pt>
                <c:pt idx="9518">
                  <c:v>0.57999999999999996</c:v>
                </c:pt>
                <c:pt idx="9519">
                  <c:v>0.6</c:v>
                </c:pt>
                <c:pt idx="9520">
                  <c:v>0.77</c:v>
                </c:pt>
                <c:pt idx="9521">
                  <c:v>0.7</c:v>
                </c:pt>
                <c:pt idx="9522">
                  <c:v>0.65</c:v>
                </c:pt>
                <c:pt idx="9523">
                  <c:v>0.67</c:v>
                </c:pt>
                <c:pt idx="9524">
                  <c:v>0.52</c:v>
                </c:pt>
                <c:pt idx="9525">
                  <c:v>0.6</c:v>
                </c:pt>
                <c:pt idx="9526">
                  <c:v>0.5</c:v>
                </c:pt>
                <c:pt idx="9527">
                  <c:v>0.46</c:v>
                </c:pt>
                <c:pt idx="9528">
                  <c:v>0.4</c:v>
                </c:pt>
                <c:pt idx="9529">
                  <c:v>0.57999999999999996</c:v>
                </c:pt>
                <c:pt idx="9530">
                  <c:v>0.75</c:v>
                </c:pt>
                <c:pt idx="9531">
                  <c:v>0.49</c:v>
                </c:pt>
                <c:pt idx="9532">
                  <c:v>0.28999999999999998</c:v>
                </c:pt>
                <c:pt idx="9533">
                  <c:v>0.7</c:v>
                </c:pt>
                <c:pt idx="9534">
                  <c:v>0.56999999999999995</c:v>
                </c:pt>
                <c:pt idx="9535">
                  <c:v>0.6</c:v>
                </c:pt>
                <c:pt idx="9536">
                  <c:v>0.8</c:v>
                </c:pt>
                <c:pt idx="9537">
                  <c:v>0.82</c:v>
                </c:pt>
                <c:pt idx="9538">
                  <c:v>0.73</c:v>
                </c:pt>
                <c:pt idx="9539">
                  <c:v>0.54</c:v>
                </c:pt>
                <c:pt idx="9540">
                  <c:v>0.48</c:v>
                </c:pt>
                <c:pt idx="9541">
                  <c:v>0.94</c:v>
                </c:pt>
                <c:pt idx="9542">
                  <c:v>0.62</c:v>
                </c:pt>
                <c:pt idx="9543">
                  <c:v>0.13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.46</c:v>
                </c:pt>
                <c:pt idx="9553">
                  <c:v>1.33</c:v>
                </c:pt>
                <c:pt idx="9554">
                  <c:v>1.35</c:v>
                </c:pt>
                <c:pt idx="9555">
                  <c:v>1.32</c:v>
                </c:pt>
                <c:pt idx="9556">
                  <c:v>1.4</c:v>
                </c:pt>
                <c:pt idx="9557">
                  <c:v>1.46</c:v>
                </c:pt>
                <c:pt idx="9558">
                  <c:v>1.74</c:v>
                </c:pt>
                <c:pt idx="9559">
                  <c:v>1.87</c:v>
                </c:pt>
                <c:pt idx="9560">
                  <c:v>1.91</c:v>
                </c:pt>
                <c:pt idx="9561">
                  <c:v>2.59</c:v>
                </c:pt>
                <c:pt idx="9562">
                  <c:v>2.85</c:v>
                </c:pt>
                <c:pt idx="9563">
                  <c:v>2.73</c:v>
                </c:pt>
                <c:pt idx="9564">
                  <c:v>2.25</c:v>
                </c:pt>
                <c:pt idx="9565">
                  <c:v>2.4900000000000002</c:v>
                </c:pt>
                <c:pt idx="9566">
                  <c:v>3.49</c:v>
                </c:pt>
                <c:pt idx="9567">
                  <c:v>3.8</c:v>
                </c:pt>
                <c:pt idx="9568">
                  <c:v>4</c:v>
                </c:pt>
                <c:pt idx="9569">
                  <c:v>4.24</c:v>
                </c:pt>
                <c:pt idx="9570">
                  <c:v>4.46</c:v>
                </c:pt>
                <c:pt idx="9571">
                  <c:v>5.43</c:v>
                </c:pt>
                <c:pt idx="9572">
                  <c:v>5.51</c:v>
                </c:pt>
                <c:pt idx="9573">
                  <c:v>5.7</c:v>
                </c:pt>
                <c:pt idx="9574">
                  <c:v>6.07</c:v>
                </c:pt>
                <c:pt idx="9575">
                  <c:v>7.53</c:v>
                </c:pt>
                <c:pt idx="9576">
                  <c:v>6.85</c:v>
                </c:pt>
                <c:pt idx="9577">
                  <c:v>6.43</c:v>
                </c:pt>
                <c:pt idx="9578">
                  <c:v>8.1500009999999996</c:v>
                </c:pt>
                <c:pt idx="9579">
                  <c:v>8.44</c:v>
                </c:pt>
                <c:pt idx="9580">
                  <c:v>9.2100000000000009</c:v>
                </c:pt>
                <c:pt idx="9581">
                  <c:v>9.1199999999999992</c:v>
                </c:pt>
                <c:pt idx="9582">
                  <c:v>9.6300000000000008</c:v>
                </c:pt>
                <c:pt idx="9583">
                  <c:v>10.210000000000001</c:v>
                </c:pt>
                <c:pt idx="9584">
                  <c:v>13.91</c:v>
                </c:pt>
                <c:pt idx="9585">
                  <c:v>13.500000999999999</c:v>
                </c:pt>
                <c:pt idx="9586">
                  <c:v>12.96</c:v>
                </c:pt>
                <c:pt idx="9587">
                  <c:v>10.66</c:v>
                </c:pt>
                <c:pt idx="9588">
                  <c:v>11.52</c:v>
                </c:pt>
                <c:pt idx="9589">
                  <c:v>11.1</c:v>
                </c:pt>
                <c:pt idx="9590">
                  <c:v>10.25</c:v>
                </c:pt>
                <c:pt idx="9591">
                  <c:v>9.9</c:v>
                </c:pt>
                <c:pt idx="9592">
                  <c:v>9.8099989999999995</c:v>
                </c:pt>
                <c:pt idx="9593">
                  <c:v>14.33</c:v>
                </c:pt>
                <c:pt idx="9594">
                  <c:v>14.920000999999999</c:v>
                </c:pt>
                <c:pt idx="9595">
                  <c:v>14.599999</c:v>
                </c:pt>
                <c:pt idx="9596">
                  <c:v>17.209999</c:v>
                </c:pt>
                <c:pt idx="9597">
                  <c:v>12.46</c:v>
                </c:pt>
                <c:pt idx="9598">
                  <c:v>17.110001</c:v>
                </c:pt>
                <c:pt idx="9599">
                  <c:v>17.440000999999999</c:v>
                </c:pt>
                <c:pt idx="9600">
                  <c:v>13.76</c:v>
                </c:pt>
                <c:pt idx="9601">
                  <c:v>13.789999</c:v>
                </c:pt>
                <c:pt idx="9602">
                  <c:v>15.97</c:v>
                </c:pt>
                <c:pt idx="9603">
                  <c:v>13.7</c:v>
                </c:pt>
                <c:pt idx="9604">
                  <c:v>16.190000999999999</c:v>
                </c:pt>
                <c:pt idx="9605">
                  <c:v>15.59</c:v>
                </c:pt>
                <c:pt idx="9606">
                  <c:v>15.97</c:v>
                </c:pt>
                <c:pt idx="9607">
                  <c:v>16.859998999999998</c:v>
                </c:pt>
                <c:pt idx="9608">
                  <c:v>14.25</c:v>
                </c:pt>
                <c:pt idx="9609">
                  <c:v>14.440001000000001</c:v>
                </c:pt>
                <c:pt idx="9610">
                  <c:v>13.51</c:v>
                </c:pt>
                <c:pt idx="9611">
                  <c:v>11.68</c:v>
                </c:pt>
                <c:pt idx="9612">
                  <c:v>13.809998999999999</c:v>
                </c:pt>
                <c:pt idx="9613">
                  <c:v>10.84</c:v>
                </c:pt>
                <c:pt idx="9614">
                  <c:v>11.83</c:v>
                </c:pt>
                <c:pt idx="9615">
                  <c:v>9.3699999999999992</c:v>
                </c:pt>
                <c:pt idx="9616">
                  <c:v>9.6900010000000005</c:v>
                </c:pt>
                <c:pt idx="9617">
                  <c:v>9.56</c:v>
                </c:pt>
                <c:pt idx="9618">
                  <c:v>11.29</c:v>
                </c:pt>
                <c:pt idx="9619">
                  <c:v>11.09</c:v>
                </c:pt>
                <c:pt idx="9620">
                  <c:v>11.110001</c:v>
                </c:pt>
                <c:pt idx="9621">
                  <c:v>12.88</c:v>
                </c:pt>
                <c:pt idx="9622">
                  <c:v>9.8099989999999995</c:v>
                </c:pt>
                <c:pt idx="9623">
                  <c:v>10.59</c:v>
                </c:pt>
                <c:pt idx="9624">
                  <c:v>5.79</c:v>
                </c:pt>
                <c:pt idx="9625">
                  <c:v>6.29</c:v>
                </c:pt>
                <c:pt idx="9626">
                  <c:v>12.45</c:v>
                </c:pt>
                <c:pt idx="9627">
                  <c:v>17.75</c:v>
                </c:pt>
                <c:pt idx="9628">
                  <c:v>15.29</c:v>
                </c:pt>
                <c:pt idx="9629">
                  <c:v>17.470001</c:v>
                </c:pt>
                <c:pt idx="9630">
                  <c:v>17.940000999999999</c:v>
                </c:pt>
                <c:pt idx="9631">
                  <c:v>16.949998999999998</c:v>
                </c:pt>
                <c:pt idx="9632">
                  <c:v>17.510000000000002</c:v>
                </c:pt>
                <c:pt idx="9633">
                  <c:v>19.57</c:v>
                </c:pt>
                <c:pt idx="9634">
                  <c:v>19.190000999999999</c:v>
                </c:pt>
                <c:pt idx="9635">
                  <c:v>20.66</c:v>
                </c:pt>
                <c:pt idx="9636">
                  <c:v>20.800001000000002</c:v>
                </c:pt>
                <c:pt idx="9637">
                  <c:v>18.119999</c:v>
                </c:pt>
                <c:pt idx="9638">
                  <c:v>18.610001</c:v>
                </c:pt>
                <c:pt idx="9639">
                  <c:v>14.09</c:v>
                </c:pt>
                <c:pt idx="9640">
                  <c:v>15.940001000000001</c:v>
                </c:pt>
                <c:pt idx="9641">
                  <c:v>17.110001</c:v>
                </c:pt>
                <c:pt idx="9642">
                  <c:v>12.25</c:v>
                </c:pt>
                <c:pt idx="9643">
                  <c:v>14.97</c:v>
                </c:pt>
                <c:pt idx="9644">
                  <c:v>11.89</c:v>
                </c:pt>
                <c:pt idx="9645">
                  <c:v>13.63</c:v>
                </c:pt>
                <c:pt idx="9646">
                  <c:v>10.89</c:v>
                </c:pt>
                <c:pt idx="9647">
                  <c:v>17.139999</c:v>
                </c:pt>
                <c:pt idx="9648">
                  <c:v>24.42</c:v>
                </c:pt>
                <c:pt idx="9649">
                  <c:v>22.73</c:v>
                </c:pt>
                <c:pt idx="9650">
                  <c:v>21.459999</c:v>
                </c:pt>
                <c:pt idx="9651">
                  <c:v>22.620000999999998</c:v>
                </c:pt>
                <c:pt idx="9652">
                  <c:v>25.85</c:v>
                </c:pt>
                <c:pt idx="9653">
                  <c:v>16.989999999999998</c:v>
                </c:pt>
                <c:pt idx="9654">
                  <c:v>11.09</c:v>
                </c:pt>
                <c:pt idx="9655">
                  <c:v>13.3</c:v>
                </c:pt>
                <c:pt idx="9656">
                  <c:v>17.32</c:v>
                </c:pt>
                <c:pt idx="9657">
                  <c:v>17.309999000000001</c:v>
                </c:pt>
                <c:pt idx="9658">
                  <c:v>18.420000000000002</c:v>
                </c:pt>
                <c:pt idx="9659">
                  <c:v>17.370000999999998</c:v>
                </c:pt>
                <c:pt idx="9660">
                  <c:v>14.09</c:v>
                </c:pt>
                <c:pt idx="9661">
                  <c:v>15.099999</c:v>
                </c:pt>
                <c:pt idx="9662">
                  <c:v>17.75</c:v>
                </c:pt>
                <c:pt idx="9663">
                  <c:v>15.690001000000001</c:v>
                </c:pt>
                <c:pt idx="9664">
                  <c:v>12.75</c:v>
                </c:pt>
                <c:pt idx="9665">
                  <c:v>11.280001</c:v>
                </c:pt>
                <c:pt idx="9666">
                  <c:v>16.27</c:v>
                </c:pt>
                <c:pt idx="9667">
                  <c:v>14.030001</c:v>
                </c:pt>
                <c:pt idx="9668">
                  <c:v>14.929999</c:v>
                </c:pt>
                <c:pt idx="9669">
                  <c:v>17.84</c:v>
                </c:pt>
                <c:pt idx="9670">
                  <c:v>15.18</c:v>
                </c:pt>
                <c:pt idx="9671">
                  <c:v>15.780001</c:v>
                </c:pt>
                <c:pt idx="9672">
                  <c:v>17.870000999999998</c:v>
                </c:pt>
                <c:pt idx="9673">
                  <c:v>15.04</c:v>
                </c:pt>
                <c:pt idx="9674">
                  <c:v>14.910000999999999</c:v>
                </c:pt>
                <c:pt idx="9675">
                  <c:v>14.09</c:v>
                </c:pt>
                <c:pt idx="9676">
                  <c:v>14.54</c:v>
                </c:pt>
                <c:pt idx="9677">
                  <c:v>18.189999</c:v>
                </c:pt>
                <c:pt idx="9678">
                  <c:v>13.009999000000001</c:v>
                </c:pt>
                <c:pt idx="9679">
                  <c:v>12.309998999999999</c:v>
                </c:pt>
                <c:pt idx="9680">
                  <c:v>19.239999999999998</c:v>
                </c:pt>
                <c:pt idx="9681">
                  <c:v>17.630001</c:v>
                </c:pt>
                <c:pt idx="9682">
                  <c:v>20.559999000000001</c:v>
                </c:pt>
                <c:pt idx="9683">
                  <c:v>17.32</c:v>
                </c:pt>
                <c:pt idx="9684">
                  <c:v>21.349997999999999</c:v>
                </c:pt>
                <c:pt idx="9685">
                  <c:v>15.03</c:v>
                </c:pt>
                <c:pt idx="9686">
                  <c:v>15.559998999999999</c:v>
                </c:pt>
                <c:pt idx="9687">
                  <c:v>16.170000000000002</c:v>
                </c:pt>
                <c:pt idx="9688">
                  <c:v>13.13</c:v>
                </c:pt>
                <c:pt idx="9689">
                  <c:v>15.13</c:v>
                </c:pt>
                <c:pt idx="9690">
                  <c:v>13.58</c:v>
                </c:pt>
                <c:pt idx="9691">
                  <c:v>14.61</c:v>
                </c:pt>
                <c:pt idx="9692">
                  <c:v>15.809998999999999</c:v>
                </c:pt>
                <c:pt idx="9693">
                  <c:v>16.310001</c:v>
                </c:pt>
                <c:pt idx="9694">
                  <c:v>15.91</c:v>
                </c:pt>
                <c:pt idx="9695">
                  <c:v>17.530000999999999</c:v>
                </c:pt>
                <c:pt idx="9696">
                  <c:v>17.129999000000002</c:v>
                </c:pt>
                <c:pt idx="9697">
                  <c:v>18.279999</c:v>
                </c:pt>
                <c:pt idx="9698">
                  <c:v>20.079999999999998</c:v>
                </c:pt>
                <c:pt idx="9699">
                  <c:v>18.329999999999998</c:v>
                </c:pt>
                <c:pt idx="9700">
                  <c:v>18.010000000000002</c:v>
                </c:pt>
                <c:pt idx="9701">
                  <c:v>15.92</c:v>
                </c:pt>
                <c:pt idx="9702">
                  <c:v>14.4</c:v>
                </c:pt>
                <c:pt idx="9703">
                  <c:v>13.13</c:v>
                </c:pt>
                <c:pt idx="9704">
                  <c:v>10.16</c:v>
                </c:pt>
                <c:pt idx="9705">
                  <c:v>12.45</c:v>
                </c:pt>
                <c:pt idx="9706">
                  <c:v>13.39</c:v>
                </c:pt>
                <c:pt idx="9707">
                  <c:v>14.280001</c:v>
                </c:pt>
                <c:pt idx="9708">
                  <c:v>15.790001</c:v>
                </c:pt>
                <c:pt idx="9709">
                  <c:v>13.77</c:v>
                </c:pt>
                <c:pt idx="9710">
                  <c:v>13.940001000000001</c:v>
                </c:pt>
                <c:pt idx="9711">
                  <c:v>17.920000000000002</c:v>
                </c:pt>
                <c:pt idx="9712">
                  <c:v>23.049999</c:v>
                </c:pt>
                <c:pt idx="9713">
                  <c:v>20.780000999999999</c:v>
                </c:pt>
                <c:pt idx="9714">
                  <c:v>14.839999000000001</c:v>
                </c:pt>
                <c:pt idx="9715">
                  <c:v>14.49</c:v>
                </c:pt>
                <c:pt idx="9716">
                  <c:v>15.14</c:v>
                </c:pt>
                <c:pt idx="9717">
                  <c:v>16.440000999999999</c:v>
                </c:pt>
                <c:pt idx="9718">
                  <c:v>13.809998999999999</c:v>
                </c:pt>
                <c:pt idx="9719">
                  <c:v>12.75</c:v>
                </c:pt>
                <c:pt idx="9720">
                  <c:v>9.64</c:v>
                </c:pt>
                <c:pt idx="9721">
                  <c:v>5.87</c:v>
                </c:pt>
                <c:pt idx="9722">
                  <c:v>5.4</c:v>
                </c:pt>
                <c:pt idx="9723">
                  <c:v>5.64</c:v>
                </c:pt>
                <c:pt idx="9724">
                  <c:v>6.57</c:v>
                </c:pt>
                <c:pt idx="9725">
                  <c:v>6.08</c:v>
                </c:pt>
                <c:pt idx="9726">
                  <c:v>5.39</c:v>
                </c:pt>
                <c:pt idx="9727">
                  <c:v>5.21</c:v>
                </c:pt>
                <c:pt idx="9728">
                  <c:v>5.4</c:v>
                </c:pt>
                <c:pt idx="9729">
                  <c:v>4.68</c:v>
                </c:pt>
                <c:pt idx="9730">
                  <c:v>5.21</c:v>
                </c:pt>
                <c:pt idx="9731">
                  <c:v>5.86</c:v>
                </c:pt>
                <c:pt idx="9732">
                  <c:v>5.71</c:v>
                </c:pt>
                <c:pt idx="9733">
                  <c:v>4.42</c:v>
                </c:pt>
                <c:pt idx="9734">
                  <c:v>5.16</c:v>
                </c:pt>
                <c:pt idx="9735">
                  <c:v>5.73</c:v>
                </c:pt>
                <c:pt idx="9736">
                  <c:v>4.53</c:v>
                </c:pt>
                <c:pt idx="9737">
                  <c:v>4.46</c:v>
                </c:pt>
                <c:pt idx="9738">
                  <c:v>5.14</c:v>
                </c:pt>
                <c:pt idx="9739">
                  <c:v>4.68</c:v>
                </c:pt>
                <c:pt idx="9740">
                  <c:v>4.7300000000000004</c:v>
                </c:pt>
                <c:pt idx="9741">
                  <c:v>4.6399999999999997</c:v>
                </c:pt>
                <c:pt idx="9742">
                  <c:v>3.63</c:v>
                </c:pt>
                <c:pt idx="9743">
                  <c:v>2.83</c:v>
                </c:pt>
                <c:pt idx="9744">
                  <c:v>3.91</c:v>
                </c:pt>
                <c:pt idx="9745">
                  <c:v>5.56</c:v>
                </c:pt>
                <c:pt idx="9746">
                  <c:v>4.8099999999999996</c:v>
                </c:pt>
                <c:pt idx="9747">
                  <c:v>4.93</c:v>
                </c:pt>
                <c:pt idx="9748">
                  <c:v>4.32</c:v>
                </c:pt>
                <c:pt idx="9749">
                  <c:v>4.55</c:v>
                </c:pt>
                <c:pt idx="9750">
                  <c:v>4.29</c:v>
                </c:pt>
                <c:pt idx="9751">
                  <c:v>4.3499999999999996</c:v>
                </c:pt>
                <c:pt idx="9752">
                  <c:v>3.6</c:v>
                </c:pt>
                <c:pt idx="9753">
                  <c:v>4.13</c:v>
                </c:pt>
                <c:pt idx="9754">
                  <c:v>4.41</c:v>
                </c:pt>
                <c:pt idx="9755">
                  <c:v>3.73</c:v>
                </c:pt>
                <c:pt idx="9756">
                  <c:v>3.43</c:v>
                </c:pt>
                <c:pt idx="9757">
                  <c:v>4.07</c:v>
                </c:pt>
                <c:pt idx="9758">
                  <c:v>4.46</c:v>
                </c:pt>
                <c:pt idx="9759">
                  <c:v>3.77</c:v>
                </c:pt>
                <c:pt idx="9760">
                  <c:v>4.24</c:v>
                </c:pt>
                <c:pt idx="9761">
                  <c:v>4.04</c:v>
                </c:pt>
                <c:pt idx="9762">
                  <c:v>3.67</c:v>
                </c:pt>
                <c:pt idx="9763">
                  <c:v>4.0199999999999996</c:v>
                </c:pt>
                <c:pt idx="9764">
                  <c:v>4.05</c:v>
                </c:pt>
                <c:pt idx="9765">
                  <c:v>3.77</c:v>
                </c:pt>
                <c:pt idx="9766">
                  <c:v>3.73</c:v>
                </c:pt>
                <c:pt idx="9767">
                  <c:v>3.55</c:v>
                </c:pt>
                <c:pt idx="9768">
                  <c:v>3.31</c:v>
                </c:pt>
                <c:pt idx="9769">
                  <c:v>3.27</c:v>
                </c:pt>
                <c:pt idx="9770">
                  <c:v>3.52</c:v>
                </c:pt>
                <c:pt idx="9771">
                  <c:v>3.15</c:v>
                </c:pt>
                <c:pt idx="9772">
                  <c:v>3.24</c:v>
                </c:pt>
                <c:pt idx="9773">
                  <c:v>2.77</c:v>
                </c:pt>
                <c:pt idx="9774">
                  <c:v>2.87</c:v>
                </c:pt>
                <c:pt idx="9775">
                  <c:v>2.63</c:v>
                </c:pt>
                <c:pt idx="9776">
                  <c:v>2.97</c:v>
                </c:pt>
                <c:pt idx="9777">
                  <c:v>3.13</c:v>
                </c:pt>
                <c:pt idx="9778">
                  <c:v>2.66</c:v>
                </c:pt>
                <c:pt idx="9779">
                  <c:v>2.0699999999999998</c:v>
                </c:pt>
                <c:pt idx="9780">
                  <c:v>2.0699999999999998</c:v>
                </c:pt>
                <c:pt idx="9781">
                  <c:v>2.37</c:v>
                </c:pt>
                <c:pt idx="9782">
                  <c:v>1.96</c:v>
                </c:pt>
                <c:pt idx="9783">
                  <c:v>2.12</c:v>
                </c:pt>
                <c:pt idx="9784">
                  <c:v>1.71</c:v>
                </c:pt>
                <c:pt idx="9785">
                  <c:v>1.27</c:v>
                </c:pt>
                <c:pt idx="9786">
                  <c:v>1.74</c:v>
                </c:pt>
                <c:pt idx="9787">
                  <c:v>1.24</c:v>
                </c:pt>
                <c:pt idx="9788">
                  <c:v>1.64</c:v>
                </c:pt>
                <c:pt idx="9789">
                  <c:v>1.2</c:v>
                </c:pt>
                <c:pt idx="9790">
                  <c:v>1.33</c:v>
                </c:pt>
                <c:pt idx="9791">
                  <c:v>1.29</c:v>
                </c:pt>
                <c:pt idx="9792">
                  <c:v>0.79</c:v>
                </c:pt>
                <c:pt idx="9793">
                  <c:v>1.38</c:v>
                </c:pt>
                <c:pt idx="9794">
                  <c:v>1.22</c:v>
                </c:pt>
                <c:pt idx="9795">
                  <c:v>1.03</c:v>
                </c:pt>
                <c:pt idx="9796">
                  <c:v>0.86</c:v>
                </c:pt>
                <c:pt idx="9797">
                  <c:v>0.97</c:v>
                </c:pt>
                <c:pt idx="9798">
                  <c:v>0.85</c:v>
                </c:pt>
                <c:pt idx="9799">
                  <c:v>0.91</c:v>
                </c:pt>
                <c:pt idx="9800">
                  <c:v>0.72</c:v>
                </c:pt>
                <c:pt idx="9801">
                  <c:v>0.63</c:v>
                </c:pt>
                <c:pt idx="9802">
                  <c:v>0.88</c:v>
                </c:pt>
                <c:pt idx="9803">
                  <c:v>0.73</c:v>
                </c:pt>
                <c:pt idx="9804">
                  <c:v>0.73</c:v>
                </c:pt>
                <c:pt idx="9805">
                  <c:v>0.6</c:v>
                </c:pt>
                <c:pt idx="9806">
                  <c:v>0.93</c:v>
                </c:pt>
                <c:pt idx="9807">
                  <c:v>0.52</c:v>
                </c:pt>
                <c:pt idx="9808">
                  <c:v>0.73</c:v>
                </c:pt>
                <c:pt idx="9809">
                  <c:v>0.61</c:v>
                </c:pt>
                <c:pt idx="9810">
                  <c:v>0.76</c:v>
                </c:pt>
                <c:pt idx="9811">
                  <c:v>0.65</c:v>
                </c:pt>
                <c:pt idx="9812">
                  <c:v>0.41</c:v>
                </c:pt>
                <c:pt idx="9813">
                  <c:v>0.44</c:v>
                </c:pt>
                <c:pt idx="9814">
                  <c:v>0.65</c:v>
                </c:pt>
                <c:pt idx="9815">
                  <c:v>0.37</c:v>
                </c:pt>
                <c:pt idx="9816">
                  <c:v>0.52</c:v>
                </c:pt>
                <c:pt idx="9817">
                  <c:v>0.56999999999999995</c:v>
                </c:pt>
                <c:pt idx="9818">
                  <c:v>0.6</c:v>
                </c:pt>
                <c:pt idx="9819">
                  <c:v>0.64</c:v>
                </c:pt>
                <c:pt idx="9820">
                  <c:v>0.65</c:v>
                </c:pt>
                <c:pt idx="9821">
                  <c:v>0.69</c:v>
                </c:pt>
                <c:pt idx="9822">
                  <c:v>0.65</c:v>
                </c:pt>
                <c:pt idx="9823">
                  <c:v>0.67</c:v>
                </c:pt>
                <c:pt idx="9824">
                  <c:v>0.68</c:v>
                </c:pt>
                <c:pt idx="9825">
                  <c:v>0.74</c:v>
                </c:pt>
                <c:pt idx="9826">
                  <c:v>0.62</c:v>
                </c:pt>
                <c:pt idx="9827">
                  <c:v>0.71</c:v>
                </c:pt>
                <c:pt idx="9828">
                  <c:v>0.56000000000000005</c:v>
                </c:pt>
                <c:pt idx="9829">
                  <c:v>0.82</c:v>
                </c:pt>
                <c:pt idx="9830">
                  <c:v>0.37</c:v>
                </c:pt>
                <c:pt idx="9831">
                  <c:v>0</c:v>
                </c:pt>
                <c:pt idx="9832">
                  <c:v>0.12631600000000001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1.06</c:v>
                </c:pt>
                <c:pt idx="9840">
                  <c:v>1.02</c:v>
                </c:pt>
                <c:pt idx="9841">
                  <c:v>1.1499999999999999</c:v>
                </c:pt>
                <c:pt idx="9842">
                  <c:v>1.03</c:v>
                </c:pt>
                <c:pt idx="9843">
                  <c:v>1.51</c:v>
                </c:pt>
                <c:pt idx="9844">
                  <c:v>1.48</c:v>
                </c:pt>
                <c:pt idx="9845">
                  <c:v>1.72</c:v>
                </c:pt>
                <c:pt idx="9846">
                  <c:v>1.88</c:v>
                </c:pt>
                <c:pt idx="9847">
                  <c:v>2.0499999999999998</c:v>
                </c:pt>
                <c:pt idx="9848">
                  <c:v>2.19</c:v>
                </c:pt>
                <c:pt idx="9849">
                  <c:v>2.17</c:v>
                </c:pt>
                <c:pt idx="9850">
                  <c:v>2.4300000000000002</c:v>
                </c:pt>
                <c:pt idx="9851">
                  <c:v>2.58</c:v>
                </c:pt>
                <c:pt idx="9852">
                  <c:v>2.44</c:v>
                </c:pt>
                <c:pt idx="9853">
                  <c:v>2.84</c:v>
                </c:pt>
                <c:pt idx="9854">
                  <c:v>3.32</c:v>
                </c:pt>
                <c:pt idx="9855">
                  <c:v>3.45</c:v>
                </c:pt>
                <c:pt idx="9856">
                  <c:v>4.03</c:v>
                </c:pt>
                <c:pt idx="9857">
                  <c:v>3.29</c:v>
                </c:pt>
                <c:pt idx="9858">
                  <c:v>4.7300000000000004</c:v>
                </c:pt>
                <c:pt idx="9859">
                  <c:v>4.45</c:v>
                </c:pt>
                <c:pt idx="9860">
                  <c:v>5.26</c:v>
                </c:pt>
                <c:pt idx="9861">
                  <c:v>5.4</c:v>
                </c:pt>
                <c:pt idx="9862">
                  <c:v>5.32</c:v>
                </c:pt>
                <c:pt idx="9863">
                  <c:v>6.04</c:v>
                </c:pt>
                <c:pt idx="9864">
                  <c:v>6.02</c:v>
                </c:pt>
                <c:pt idx="9865">
                  <c:v>7.25</c:v>
                </c:pt>
                <c:pt idx="9866">
                  <c:v>7.19</c:v>
                </c:pt>
                <c:pt idx="9867">
                  <c:v>7.56</c:v>
                </c:pt>
                <c:pt idx="9868">
                  <c:v>7.64</c:v>
                </c:pt>
                <c:pt idx="9869">
                  <c:v>7.73</c:v>
                </c:pt>
                <c:pt idx="9870">
                  <c:v>9.56</c:v>
                </c:pt>
                <c:pt idx="9871">
                  <c:v>8.84</c:v>
                </c:pt>
                <c:pt idx="9872">
                  <c:v>8.91</c:v>
                </c:pt>
                <c:pt idx="9873">
                  <c:v>10.37</c:v>
                </c:pt>
                <c:pt idx="9874">
                  <c:v>10.08</c:v>
                </c:pt>
                <c:pt idx="9875">
                  <c:v>8.24</c:v>
                </c:pt>
                <c:pt idx="9876">
                  <c:v>9.0499989999999997</c:v>
                </c:pt>
                <c:pt idx="9877">
                  <c:v>10.29</c:v>
                </c:pt>
                <c:pt idx="9878">
                  <c:v>7.86</c:v>
                </c:pt>
                <c:pt idx="9879">
                  <c:v>10.01</c:v>
                </c:pt>
                <c:pt idx="9880">
                  <c:v>9.75</c:v>
                </c:pt>
                <c:pt idx="9881">
                  <c:v>9.83</c:v>
                </c:pt>
                <c:pt idx="9882">
                  <c:v>9.43</c:v>
                </c:pt>
                <c:pt idx="9883">
                  <c:v>9.8800000000000008</c:v>
                </c:pt>
                <c:pt idx="9884">
                  <c:v>10.210000000000001</c:v>
                </c:pt>
                <c:pt idx="9885">
                  <c:v>9.9299990000000005</c:v>
                </c:pt>
                <c:pt idx="9886">
                  <c:v>12.559998999999999</c:v>
                </c:pt>
                <c:pt idx="9887">
                  <c:v>10.19</c:v>
                </c:pt>
                <c:pt idx="9888">
                  <c:v>10.79</c:v>
                </c:pt>
                <c:pt idx="9889">
                  <c:v>10.76</c:v>
                </c:pt>
                <c:pt idx="9890">
                  <c:v>13.28</c:v>
                </c:pt>
                <c:pt idx="9891">
                  <c:v>15.559998999999999</c:v>
                </c:pt>
                <c:pt idx="9892">
                  <c:v>16.110001</c:v>
                </c:pt>
                <c:pt idx="9893">
                  <c:v>16.52</c:v>
                </c:pt>
                <c:pt idx="9894">
                  <c:v>13.44</c:v>
                </c:pt>
                <c:pt idx="9895">
                  <c:v>10.67</c:v>
                </c:pt>
                <c:pt idx="9896">
                  <c:v>12.95</c:v>
                </c:pt>
                <c:pt idx="9897">
                  <c:v>11.52</c:v>
                </c:pt>
                <c:pt idx="9898">
                  <c:v>13.39</c:v>
                </c:pt>
                <c:pt idx="9899">
                  <c:v>11.62</c:v>
                </c:pt>
                <c:pt idx="9900">
                  <c:v>9.32</c:v>
                </c:pt>
                <c:pt idx="9901">
                  <c:v>10.69</c:v>
                </c:pt>
                <c:pt idx="9902">
                  <c:v>13.71</c:v>
                </c:pt>
                <c:pt idx="9903">
                  <c:v>9.35</c:v>
                </c:pt>
                <c:pt idx="9904">
                  <c:v>9.3099989999999995</c:v>
                </c:pt>
                <c:pt idx="9905">
                  <c:v>9.73</c:v>
                </c:pt>
                <c:pt idx="9906">
                  <c:v>8.41</c:v>
                </c:pt>
                <c:pt idx="9907">
                  <c:v>9.2100000000000009</c:v>
                </c:pt>
                <c:pt idx="9908">
                  <c:v>8.3899989999999995</c:v>
                </c:pt>
                <c:pt idx="9909">
                  <c:v>11.280001</c:v>
                </c:pt>
                <c:pt idx="9910">
                  <c:v>8.92</c:v>
                </c:pt>
                <c:pt idx="9911">
                  <c:v>9.39</c:v>
                </c:pt>
                <c:pt idx="9912">
                  <c:v>7.08</c:v>
                </c:pt>
                <c:pt idx="9913">
                  <c:v>7.48</c:v>
                </c:pt>
                <c:pt idx="9914">
                  <c:v>8.65</c:v>
                </c:pt>
                <c:pt idx="9915">
                  <c:v>7.3299989999999999</c:v>
                </c:pt>
                <c:pt idx="9916">
                  <c:v>8.0500000000000007</c:v>
                </c:pt>
                <c:pt idx="9917">
                  <c:v>7.44</c:v>
                </c:pt>
                <c:pt idx="9918">
                  <c:v>8.57</c:v>
                </c:pt>
                <c:pt idx="9919">
                  <c:v>8.59</c:v>
                </c:pt>
                <c:pt idx="9920">
                  <c:v>8.09</c:v>
                </c:pt>
                <c:pt idx="9921">
                  <c:v>8.4299990000000005</c:v>
                </c:pt>
                <c:pt idx="9922">
                  <c:v>8.33</c:v>
                </c:pt>
                <c:pt idx="9923">
                  <c:v>8.52</c:v>
                </c:pt>
                <c:pt idx="9924">
                  <c:v>8.27</c:v>
                </c:pt>
                <c:pt idx="9925">
                  <c:v>7.19</c:v>
                </c:pt>
                <c:pt idx="9926">
                  <c:v>7.07</c:v>
                </c:pt>
                <c:pt idx="9927">
                  <c:v>8.32</c:v>
                </c:pt>
                <c:pt idx="9928">
                  <c:v>7.77</c:v>
                </c:pt>
                <c:pt idx="9929">
                  <c:v>7.81</c:v>
                </c:pt>
                <c:pt idx="9930">
                  <c:v>9.11</c:v>
                </c:pt>
                <c:pt idx="9931">
                  <c:v>8.9700000000000006</c:v>
                </c:pt>
                <c:pt idx="9932">
                  <c:v>8.8699999999999992</c:v>
                </c:pt>
                <c:pt idx="9933">
                  <c:v>10.24</c:v>
                </c:pt>
                <c:pt idx="9934">
                  <c:v>10.029999999999999</c:v>
                </c:pt>
                <c:pt idx="9935">
                  <c:v>9.6900010000000005</c:v>
                </c:pt>
                <c:pt idx="9936">
                  <c:v>9.11</c:v>
                </c:pt>
                <c:pt idx="9937">
                  <c:v>12.6</c:v>
                </c:pt>
                <c:pt idx="9938">
                  <c:v>12.13</c:v>
                </c:pt>
                <c:pt idx="9939">
                  <c:v>12.67</c:v>
                </c:pt>
                <c:pt idx="9940">
                  <c:v>13.53</c:v>
                </c:pt>
                <c:pt idx="9941">
                  <c:v>15.21</c:v>
                </c:pt>
                <c:pt idx="9942">
                  <c:v>14.599999</c:v>
                </c:pt>
                <c:pt idx="9943">
                  <c:v>13.65</c:v>
                </c:pt>
                <c:pt idx="9944">
                  <c:v>13.11</c:v>
                </c:pt>
                <c:pt idx="9945">
                  <c:v>15.000000999999999</c:v>
                </c:pt>
                <c:pt idx="9946">
                  <c:v>16.170000000000002</c:v>
                </c:pt>
                <c:pt idx="9947">
                  <c:v>14.15</c:v>
                </c:pt>
                <c:pt idx="9948">
                  <c:v>14.200001</c:v>
                </c:pt>
                <c:pt idx="9949">
                  <c:v>16.48</c:v>
                </c:pt>
                <c:pt idx="9950">
                  <c:v>20.16</c:v>
                </c:pt>
                <c:pt idx="9951">
                  <c:v>14.71</c:v>
                </c:pt>
                <c:pt idx="9952">
                  <c:v>18.039999000000002</c:v>
                </c:pt>
                <c:pt idx="9953">
                  <c:v>16.329999999999998</c:v>
                </c:pt>
                <c:pt idx="9954">
                  <c:v>16.539999000000002</c:v>
                </c:pt>
                <c:pt idx="9955">
                  <c:v>19.850000000000001</c:v>
                </c:pt>
                <c:pt idx="9956">
                  <c:v>16.399999999999999</c:v>
                </c:pt>
                <c:pt idx="9957">
                  <c:v>17.120000999999998</c:v>
                </c:pt>
                <c:pt idx="9958">
                  <c:v>17.129999000000002</c:v>
                </c:pt>
                <c:pt idx="9959">
                  <c:v>13.56</c:v>
                </c:pt>
                <c:pt idx="9960">
                  <c:v>15.549999</c:v>
                </c:pt>
                <c:pt idx="9961">
                  <c:v>17.209999</c:v>
                </c:pt>
                <c:pt idx="9962">
                  <c:v>17.309999000000001</c:v>
                </c:pt>
                <c:pt idx="9963">
                  <c:v>18.369999</c:v>
                </c:pt>
                <c:pt idx="9964">
                  <c:v>17.389999</c:v>
                </c:pt>
                <c:pt idx="9965">
                  <c:v>18.719999000000001</c:v>
                </c:pt>
                <c:pt idx="9966">
                  <c:v>16.850000000000001</c:v>
                </c:pt>
                <c:pt idx="9967">
                  <c:v>16.760000000000002</c:v>
                </c:pt>
                <c:pt idx="9968">
                  <c:v>17.27</c:v>
                </c:pt>
                <c:pt idx="9969">
                  <c:v>21.449998999999998</c:v>
                </c:pt>
                <c:pt idx="9970">
                  <c:v>17.07</c:v>
                </c:pt>
                <c:pt idx="9971">
                  <c:v>17.23</c:v>
                </c:pt>
                <c:pt idx="9972">
                  <c:v>17.470001</c:v>
                </c:pt>
                <c:pt idx="9973">
                  <c:v>18</c:v>
                </c:pt>
                <c:pt idx="9974">
                  <c:v>17.560001</c:v>
                </c:pt>
                <c:pt idx="9975">
                  <c:v>18.039999000000002</c:v>
                </c:pt>
                <c:pt idx="9976">
                  <c:v>18.600000000000001</c:v>
                </c:pt>
                <c:pt idx="9977">
                  <c:v>18.369999</c:v>
                </c:pt>
                <c:pt idx="9978">
                  <c:v>16.280000999999999</c:v>
                </c:pt>
                <c:pt idx="9979">
                  <c:v>12.47</c:v>
                </c:pt>
                <c:pt idx="9980">
                  <c:v>16.850000000000001</c:v>
                </c:pt>
                <c:pt idx="9981">
                  <c:v>14.129999</c:v>
                </c:pt>
                <c:pt idx="9982">
                  <c:v>14.71</c:v>
                </c:pt>
                <c:pt idx="9983">
                  <c:v>18.98</c:v>
                </c:pt>
                <c:pt idx="9984">
                  <c:v>12.08</c:v>
                </c:pt>
                <c:pt idx="9985">
                  <c:v>11.05</c:v>
                </c:pt>
                <c:pt idx="9986">
                  <c:v>13.320001</c:v>
                </c:pt>
                <c:pt idx="9987">
                  <c:v>12.43</c:v>
                </c:pt>
                <c:pt idx="9988">
                  <c:v>17.360001</c:v>
                </c:pt>
                <c:pt idx="9989">
                  <c:v>22.190000999999999</c:v>
                </c:pt>
                <c:pt idx="9990">
                  <c:v>14.49</c:v>
                </c:pt>
                <c:pt idx="9991">
                  <c:v>14.370001</c:v>
                </c:pt>
                <c:pt idx="9992">
                  <c:v>16.440000999999999</c:v>
                </c:pt>
                <c:pt idx="9993">
                  <c:v>23.58</c:v>
                </c:pt>
                <c:pt idx="9994">
                  <c:v>19.600000000000001</c:v>
                </c:pt>
                <c:pt idx="9995">
                  <c:v>23.08</c:v>
                </c:pt>
                <c:pt idx="9996">
                  <c:v>21.789999000000002</c:v>
                </c:pt>
                <c:pt idx="9997">
                  <c:v>25.490002</c:v>
                </c:pt>
                <c:pt idx="9998">
                  <c:v>21.219999000000001</c:v>
                </c:pt>
                <c:pt idx="9999">
                  <c:v>22.799999</c:v>
                </c:pt>
                <c:pt idx="10000">
                  <c:v>23.91</c:v>
                </c:pt>
                <c:pt idx="10001">
                  <c:v>24</c:v>
                </c:pt>
                <c:pt idx="10002">
                  <c:v>23.83</c:v>
                </c:pt>
                <c:pt idx="10003">
                  <c:v>19.98</c:v>
                </c:pt>
                <c:pt idx="10004">
                  <c:v>25.960000999999998</c:v>
                </c:pt>
                <c:pt idx="10005">
                  <c:v>21.449998999999998</c:v>
                </c:pt>
                <c:pt idx="10006">
                  <c:v>23.91</c:v>
                </c:pt>
                <c:pt idx="10007">
                  <c:v>22.799999</c:v>
                </c:pt>
                <c:pt idx="10008">
                  <c:v>17.640001000000002</c:v>
                </c:pt>
                <c:pt idx="10009">
                  <c:v>21.259998</c:v>
                </c:pt>
                <c:pt idx="10010">
                  <c:v>19.93</c:v>
                </c:pt>
                <c:pt idx="10011">
                  <c:v>18.049999</c:v>
                </c:pt>
                <c:pt idx="10012">
                  <c:v>17.290001</c:v>
                </c:pt>
                <c:pt idx="10013">
                  <c:v>15.23</c:v>
                </c:pt>
                <c:pt idx="10014">
                  <c:v>17.07</c:v>
                </c:pt>
                <c:pt idx="10015">
                  <c:v>16.260000000000002</c:v>
                </c:pt>
                <c:pt idx="10016">
                  <c:v>15.19</c:v>
                </c:pt>
                <c:pt idx="10017">
                  <c:v>13.860001</c:v>
                </c:pt>
                <c:pt idx="10018">
                  <c:v>8.99</c:v>
                </c:pt>
                <c:pt idx="10019">
                  <c:v>6.84</c:v>
                </c:pt>
                <c:pt idx="10020">
                  <c:v>8.6</c:v>
                </c:pt>
                <c:pt idx="10021">
                  <c:v>5.78</c:v>
                </c:pt>
                <c:pt idx="10022">
                  <c:v>6.23</c:v>
                </c:pt>
                <c:pt idx="10023">
                  <c:v>5.8</c:v>
                </c:pt>
                <c:pt idx="10024">
                  <c:v>6.16</c:v>
                </c:pt>
                <c:pt idx="10025">
                  <c:v>5.66</c:v>
                </c:pt>
                <c:pt idx="10026">
                  <c:v>6.29</c:v>
                </c:pt>
                <c:pt idx="10027">
                  <c:v>5.3</c:v>
                </c:pt>
                <c:pt idx="10028">
                  <c:v>5.39</c:v>
                </c:pt>
                <c:pt idx="10029">
                  <c:v>4.84</c:v>
                </c:pt>
                <c:pt idx="10030">
                  <c:v>5.61</c:v>
                </c:pt>
                <c:pt idx="10031">
                  <c:v>5.16</c:v>
                </c:pt>
                <c:pt idx="10032">
                  <c:v>5.45</c:v>
                </c:pt>
                <c:pt idx="10033">
                  <c:v>5.07</c:v>
                </c:pt>
                <c:pt idx="10034">
                  <c:v>5.03</c:v>
                </c:pt>
                <c:pt idx="10035">
                  <c:v>5.01</c:v>
                </c:pt>
                <c:pt idx="10036">
                  <c:v>5.12</c:v>
                </c:pt>
                <c:pt idx="10037">
                  <c:v>5.39</c:v>
                </c:pt>
                <c:pt idx="10038">
                  <c:v>5.23</c:v>
                </c:pt>
                <c:pt idx="10039">
                  <c:v>4.7300000000000004</c:v>
                </c:pt>
                <c:pt idx="10040">
                  <c:v>4.8</c:v>
                </c:pt>
                <c:pt idx="10041">
                  <c:v>4.53</c:v>
                </c:pt>
                <c:pt idx="10042">
                  <c:v>4.47</c:v>
                </c:pt>
                <c:pt idx="10043">
                  <c:v>4.21</c:v>
                </c:pt>
                <c:pt idx="10044">
                  <c:v>5.01</c:v>
                </c:pt>
                <c:pt idx="10045">
                  <c:v>4.3899999999999997</c:v>
                </c:pt>
                <c:pt idx="10046">
                  <c:v>4.49</c:v>
                </c:pt>
                <c:pt idx="10047">
                  <c:v>4.32</c:v>
                </c:pt>
                <c:pt idx="10048">
                  <c:v>4.6500000000000004</c:v>
                </c:pt>
                <c:pt idx="10049">
                  <c:v>4.59</c:v>
                </c:pt>
                <c:pt idx="10050">
                  <c:v>5.59</c:v>
                </c:pt>
                <c:pt idx="10051">
                  <c:v>5.51</c:v>
                </c:pt>
                <c:pt idx="10052">
                  <c:v>4.4000000000000004</c:v>
                </c:pt>
                <c:pt idx="10053">
                  <c:v>4.53</c:v>
                </c:pt>
                <c:pt idx="10054">
                  <c:v>5.29</c:v>
                </c:pt>
                <c:pt idx="10055">
                  <c:v>4.13</c:v>
                </c:pt>
                <c:pt idx="10056">
                  <c:v>5.03</c:v>
                </c:pt>
                <c:pt idx="10057">
                  <c:v>4.71</c:v>
                </c:pt>
                <c:pt idx="10058">
                  <c:v>4.8600000000000003</c:v>
                </c:pt>
                <c:pt idx="10059">
                  <c:v>4.21</c:v>
                </c:pt>
                <c:pt idx="10060">
                  <c:v>4.57</c:v>
                </c:pt>
                <c:pt idx="10061">
                  <c:v>4.57</c:v>
                </c:pt>
                <c:pt idx="10062">
                  <c:v>4.13</c:v>
                </c:pt>
                <c:pt idx="10063">
                  <c:v>4.2300000000000004</c:v>
                </c:pt>
                <c:pt idx="10064">
                  <c:v>4.92</c:v>
                </c:pt>
                <c:pt idx="10065">
                  <c:v>4.04</c:v>
                </c:pt>
                <c:pt idx="10066">
                  <c:v>4.1900000000000004</c:v>
                </c:pt>
                <c:pt idx="10067">
                  <c:v>3.87</c:v>
                </c:pt>
                <c:pt idx="10068">
                  <c:v>3.78</c:v>
                </c:pt>
                <c:pt idx="10069">
                  <c:v>2.8</c:v>
                </c:pt>
                <c:pt idx="10070">
                  <c:v>3.09</c:v>
                </c:pt>
                <c:pt idx="10071">
                  <c:v>2.66</c:v>
                </c:pt>
                <c:pt idx="10072">
                  <c:v>2.0699999999999998</c:v>
                </c:pt>
                <c:pt idx="10073">
                  <c:v>3.02</c:v>
                </c:pt>
                <c:pt idx="10074">
                  <c:v>2.19</c:v>
                </c:pt>
                <c:pt idx="10075">
                  <c:v>2.91</c:v>
                </c:pt>
                <c:pt idx="10076">
                  <c:v>2.37</c:v>
                </c:pt>
                <c:pt idx="10077">
                  <c:v>2.39</c:v>
                </c:pt>
                <c:pt idx="10078">
                  <c:v>1.69</c:v>
                </c:pt>
                <c:pt idx="10079">
                  <c:v>2.0699999999999998</c:v>
                </c:pt>
                <c:pt idx="10080">
                  <c:v>1.29</c:v>
                </c:pt>
                <c:pt idx="10081">
                  <c:v>1.1200000000000001</c:v>
                </c:pt>
                <c:pt idx="10082">
                  <c:v>0.84</c:v>
                </c:pt>
                <c:pt idx="10083">
                  <c:v>0.96</c:v>
                </c:pt>
                <c:pt idx="10084">
                  <c:v>0.8</c:v>
                </c:pt>
                <c:pt idx="10085">
                  <c:v>0.89</c:v>
                </c:pt>
                <c:pt idx="10086">
                  <c:v>0.77</c:v>
                </c:pt>
                <c:pt idx="10087">
                  <c:v>1.06</c:v>
                </c:pt>
                <c:pt idx="10088">
                  <c:v>0.75</c:v>
                </c:pt>
                <c:pt idx="10089">
                  <c:v>0.91</c:v>
                </c:pt>
                <c:pt idx="10090">
                  <c:v>0.8</c:v>
                </c:pt>
                <c:pt idx="10091">
                  <c:v>0.67</c:v>
                </c:pt>
                <c:pt idx="10092">
                  <c:v>0.82</c:v>
                </c:pt>
                <c:pt idx="10093">
                  <c:v>0.44</c:v>
                </c:pt>
                <c:pt idx="10094">
                  <c:v>0.5</c:v>
                </c:pt>
                <c:pt idx="10095">
                  <c:v>0.33</c:v>
                </c:pt>
                <c:pt idx="10096">
                  <c:v>0.74</c:v>
                </c:pt>
                <c:pt idx="10097">
                  <c:v>0.54</c:v>
                </c:pt>
                <c:pt idx="10098">
                  <c:v>0.6</c:v>
                </c:pt>
                <c:pt idx="10099">
                  <c:v>0.46</c:v>
                </c:pt>
                <c:pt idx="10100">
                  <c:v>0.54</c:v>
                </c:pt>
                <c:pt idx="10101">
                  <c:v>0.46</c:v>
                </c:pt>
                <c:pt idx="10102">
                  <c:v>0.49</c:v>
                </c:pt>
                <c:pt idx="10103">
                  <c:v>0.39</c:v>
                </c:pt>
                <c:pt idx="10104">
                  <c:v>0.45</c:v>
                </c:pt>
                <c:pt idx="10105">
                  <c:v>0.53</c:v>
                </c:pt>
                <c:pt idx="10106">
                  <c:v>0.31</c:v>
                </c:pt>
                <c:pt idx="10107">
                  <c:v>0.66</c:v>
                </c:pt>
                <c:pt idx="10108">
                  <c:v>0.6</c:v>
                </c:pt>
                <c:pt idx="10109">
                  <c:v>0.53</c:v>
                </c:pt>
                <c:pt idx="10110">
                  <c:v>0.48</c:v>
                </c:pt>
                <c:pt idx="10111">
                  <c:v>0.86</c:v>
                </c:pt>
                <c:pt idx="10112">
                  <c:v>0.49</c:v>
                </c:pt>
                <c:pt idx="10113">
                  <c:v>0.59</c:v>
                </c:pt>
                <c:pt idx="10114">
                  <c:v>0.24</c:v>
                </c:pt>
                <c:pt idx="10115">
                  <c:v>0.36</c:v>
                </c:pt>
                <c:pt idx="10116">
                  <c:v>0.68</c:v>
                </c:pt>
                <c:pt idx="10117">
                  <c:v>0.72</c:v>
                </c:pt>
                <c:pt idx="10118">
                  <c:v>0.6</c:v>
                </c:pt>
                <c:pt idx="10119">
                  <c:v>0.9</c:v>
                </c:pt>
                <c:pt idx="10120">
                  <c:v>0.64</c:v>
                </c:pt>
                <c:pt idx="10121">
                  <c:v>0.65</c:v>
                </c:pt>
                <c:pt idx="10122">
                  <c:v>0.63</c:v>
                </c:pt>
                <c:pt idx="10123">
                  <c:v>0.94</c:v>
                </c:pt>
                <c:pt idx="10124">
                  <c:v>1.03</c:v>
                </c:pt>
                <c:pt idx="10125">
                  <c:v>1.1000000000000001</c:v>
                </c:pt>
                <c:pt idx="10126">
                  <c:v>0.65</c:v>
                </c:pt>
                <c:pt idx="10127">
                  <c:v>4.7431000000000001E-2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1.64</c:v>
                </c:pt>
                <c:pt idx="10135">
                  <c:v>2.04</c:v>
                </c:pt>
                <c:pt idx="10136">
                  <c:v>2.11</c:v>
                </c:pt>
                <c:pt idx="10137">
                  <c:v>2.17</c:v>
                </c:pt>
                <c:pt idx="10138">
                  <c:v>2.4900000000000002</c:v>
                </c:pt>
                <c:pt idx="10139">
                  <c:v>2.89</c:v>
                </c:pt>
                <c:pt idx="10140">
                  <c:v>2.78</c:v>
                </c:pt>
                <c:pt idx="10141">
                  <c:v>2.89</c:v>
                </c:pt>
                <c:pt idx="10142">
                  <c:v>3.37</c:v>
                </c:pt>
                <c:pt idx="10143">
                  <c:v>3.92</c:v>
                </c:pt>
                <c:pt idx="10144">
                  <c:v>4.1399999999999997</c:v>
                </c:pt>
                <c:pt idx="10145">
                  <c:v>4.97</c:v>
                </c:pt>
                <c:pt idx="10146">
                  <c:v>4.5999999999999996</c:v>
                </c:pt>
                <c:pt idx="10147">
                  <c:v>4.7300000000000004</c:v>
                </c:pt>
                <c:pt idx="10148">
                  <c:v>6.13</c:v>
                </c:pt>
                <c:pt idx="10149">
                  <c:v>5.93</c:v>
                </c:pt>
                <c:pt idx="10150">
                  <c:v>6.53</c:v>
                </c:pt>
                <c:pt idx="10151">
                  <c:v>5.78</c:v>
                </c:pt>
                <c:pt idx="10152">
                  <c:v>6.64</c:v>
                </c:pt>
                <c:pt idx="10153">
                  <c:v>8.6900010000000005</c:v>
                </c:pt>
                <c:pt idx="10154">
                  <c:v>6.76</c:v>
                </c:pt>
                <c:pt idx="10155">
                  <c:v>8.0300010000000004</c:v>
                </c:pt>
                <c:pt idx="10156">
                  <c:v>8.8000000000000007</c:v>
                </c:pt>
                <c:pt idx="10157">
                  <c:v>10.809998999999999</c:v>
                </c:pt>
                <c:pt idx="10158">
                  <c:v>10.73</c:v>
                </c:pt>
                <c:pt idx="10159">
                  <c:v>13.74</c:v>
                </c:pt>
                <c:pt idx="10160">
                  <c:v>11.4</c:v>
                </c:pt>
                <c:pt idx="10161">
                  <c:v>11.52</c:v>
                </c:pt>
                <c:pt idx="10162">
                  <c:v>11.09</c:v>
                </c:pt>
                <c:pt idx="10163">
                  <c:v>12.860001</c:v>
                </c:pt>
                <c:pt idx="10164">
                  <c:v>10.029999999999999</c:v>
                </c:pt>
                <c:pt idx="10165">
                  <c:v>10.320001</c:v>
                </c:pt>
                <c:pt idx="10166">
                  <c:v>12.259999000000001</c:v>
                </c:pt>
                <c:pt idx="10167">
                  <c:v>10.14</c:v>
                </c:pt>
                <c:pt idx="10168">
                  <c:v>10.67</c:v>
                </c:pt>
                <c:pt idx="10169">
                  <c:v>9.74</c:v>
                </c:pt>
                <c:pt idx="10170">
                  <c:v>10.52</c:v>
                </c:pt>
                <c:pt idx="10171">
                  <c:v>11.280001</c:v>
                </c:pt>
                <c:pt idx="10172">
                  <c:v>11.63</c:v>
                </c:pt>
                <c:pt idx="10173">
                  <c:v>11.17</c:v>
                </c:pt>
                <c:pt idx="10174">
                  <c:v>11.240000999999999</c:v>
                </c:pt>
                <c:pt idx="10175">
                  <c:v>12.05</c:v>
                </c:pt>
                <c:pt idx="10176">
                  <c:v>11.69</c:v>
                </c:pt>
                <c:pt idx="10177">
                  <c:v>12.01</c:v>
                </c:pt>
                <c:pt idx="10178">
                  <c:v>13.570001</c:v>
                </c:pt>
                <c:pt idx="10179">
                  <c:v>11.389999</c:v>
                </c:pt>
                <c:pt idx="10180">
                  <c:v>12.8</c:v>
                </c:pt>
                <c:pt idx="10181">
                  <c:v>16.240002</c:v>
                </c:pt>
                <c:pt idx="10182">
                  <c:v>13.56</c:v>
                </c:pt>
                <c:pt idx="10183">
                  <c:v>10.28</c:v>
                </c:pt>
                <c:pt idx="10184">
                  <c:v>12.77</c:v>
                </c:pt>
                <c:pt idx="10185">
                  <c:v>12.84</c:v>
                </c:pt>
                <c:pt idx="10186">
                  <c:v>15.719999</c:v>
                </c:pt>
                <c:pt idx="10187">
                  <c:v>12.07</c:v>
                </c:pt>
                <c:pt idx="10188">
                  <c:v>10.629999</c:v>
                </c:pt>
                <c:pt idx="10189">
                  <c:v>10.96</c:v>
                </c:pt>
                <c:pt idx="10190">
                  <c:v>12.52</c:v>
                </c:pt>
                <c:pt idx="10191">
                  <c:v>12.690001000000001</c:v>
                </c:pt>
                <c:pt idx="10192">
                  <c:v>11.27</c:v>
                </c:pt>
                <c:pt idx="10193">
                  <c:v>11.03</c:v>
                </c:pt>
                <c:pt idx="10194">
                  <c:v>10.01</c:v>
                </c:pt>
                <c:pt idx="10195">
                  <c:v>11.23</c:v>
                </c:pt>
                <c:pt idx="10196">
                  <c:v>9.0999990000000004</c:v>
                </c:pt>
                <c:pt idx="10197">
                  <c:v>10.119999999999999</c:v>
                </c:pt>
                <c:pt idx="10198">
                  <c:v>10.79</c:v>
                </c:pt>
                <c:pt idx="10199">
                  <c:v>10.01</c:v>
                </c:pt>
                <c:pt idx="10200">
                  <c:v>6.66</c:v>
                </c:pt>
                <c:pt idx="10201">
                  <c:v>7.52</c:v>
                </c:pt>
                <c:pt idx="10202">
                  <c:v>7.23</c:v>
                </c:pt>
                <c:pt idx="10203">
                  <c:v>6.21</c:v>
                </c:pt>
                <c:pt idx="10204">
                  <c:v>7.54</c:v>
                </c:pt>
                <c:pt idx="10205">
                  <c:v>7.69</c:v>
                </c:pt>
                <c:pt idx="10206">
                  <c:v>7.8</c:v>
                </c:pt>
                <c:pt idx="10207">
                  <c:v>6.77</c:v>
                </c:pt>
                <c:pt idx="10208">
                  <c:v>6.95</c:v>
                </c:pt>
                <c:pt idx="10209">
                  <c:v>7.08</c:v>
                </c:pt>
                <c:pt idx="10210">
                  <c:v>7.26</c:v>
                </c:pt>
                <c:pt idx="10211">
                  <c:v>7.55</c:v>
                </c:pt>
                <c:pt idx="10212">
                  <c:v>6.5</c:v>
                </c:pt>
                <c:pt idx="10213">
                  <c:v>6.5399989999999999</c:v>
                </c:pt>
                <c:pt idx="10214">
                  <c:v>6.64</c:v>
                </c:pt>
                <c:pt idx="10215">
                  <c:v>7.35</c:v>
                </c:pt>
                <c:pt idx="10216">
                  <c:v>7.43</c:v>
                </c:pt>
                <c:pt idx="10217">
                  <c:v>7.03</c:v>
                </c:pt>
                <c:pt idx="10218">
                  <c:v>8.14</c:v>
                </c:pt>
                <c:pt idx="10219">
                  <c:v>6.97</c:v>
                </c:pt>
                <c:pt idx="10220">
                  <c:v>7.2</c:v>
                </c:pt>
                <c:pt idx="10221">
                  <c:v>7.75</c:v>
                </c:pt>
                <c:pt idx="10222">
                  <c:v>7.14</c:v>
                </c:pt>
                <c:pt idx="10223">
                  <c:v>7.88</c:v>
                </c:pt>
                <c:pt idx="10224">
                  <c:v>6.96</c:v>
                </c:pt>
                <c:pt idx="10225">
                  <c:v>7.43</c:v>
                </c:pt>
                <c:pt idx="10226">
                  <c:v>7.11</c:v>
                </c:pt>
                <c:pt idx="10227">
                  <c:v>7.27</c:v>
                </c:pt>
                <c:pt idx="10228">
                  <c:v>6.58</c:v>
                </c:pt>
                <c:pt idx="10229">
                  <c:v>6.53</c:v>
                </c:pt>
                <c:pt idx="10230">
                  <c:v>7.11</c:v>
                </c:pt>
                <c:pt idx="10231">
                  <c:v>7.52</c:v>
                </c:pt>
                <c:pt idx="10232">
                  <c:v>6.11</c:v>
                </c:pt>
                <c:pt idx="10233">
                  <c:v>6.99</c:v>
                </c:pt>
                <c:pt idx="10234">
                  <c:v>7.32</c:v>
                </c:pt>
                <c:pt idx="10235">
                  <c:v>7</c:v>
                </c:pt>
                <c:pt idx="10236">
                  <c:v>7.75</c:v>
                </c:pt>
                <c:pt idx="10237">
                  <c:v>7.83</c:v>
                </c:pt>
                <c:pt idx="10238">
                  <c:v>7.4</c:v>
                </c:pt>
                <c:pt idx="10239">
                  <c:v>7.23</c:v>
                </c:pt>
                <c:pt idx="10240">
                  <c:v>10.59</c:v>
                </c:pt>
                <c:pt idx="10241">
                  <c:v>13.76</c:v>
                </c:pt>
                <c:pt idx="10242">
                  <c:v>11.469999</c:v>
                </c:pt>
                <c:pt idx="10243">
                  <c:v>12.4</c:v>
                </c:pt>
                <c:pt idx="10244">
                  <c:v>14.24</c:v>
                </c:pt>
                <c:pt idx="10245">
                  <c:v>13.63</c:v>
                </c:pt>
                <c:pt idx="10246">
                  <c:v>16.850000000000001</c:v>
                </c:pt>
                <c:pt idx="10247">
                  <c:v>18.029999</c:v>
                </c:pt>
                <c:pt idx="10248">
                  <c:v>15.719999</c:v>
                </c:pt>
                <c:pt idx="10249">
                  <c:v>15.5</c:v>
                </c:pt>
                <c:pt idx="10250">
                  <c:v>12.17</c:v>
                </c:pt>
                <c:pt idx="10251">
                  <c:v>10.49</c:v>
                </c:pt>
                <c:pt idx="10252">
                  <c:v>16.280000999999999</c:v>
                </c:pt>
                <c:pt idx="10253">
                  <c:v>10.49</c:v>
                </c:pt>
                <c:pt idx="10254">
                  <c:v>18.010000000000002</c:v>
                </c:pt>
                <c:pt idx="10255">
                  <c:v>16.809999000000001</c:v>
                </c:pt>
                <c:pt idx="10256">
                  <c:v>21.24</c:v>
                </c:pt>
                <c:pt idx="10257">
                  <c:v>21.889999</c:v>
                </c:pt>
                <c:pt idx="10258">
                  <c:v>22.959999</c:v>
                </c:pt>
                <c:pt idx="10259">
                  <c:v>20.450001</c:v>
                </c:pt>
                <c:pt idx="10260">
                  <c:v>21.789999000000002</c:v>
                </c:pt>
                <c:pt idx="10261">
                  <c:v>20.239999999999998</c:v>
                </c:pt>
                <c:pt idx="10262">
                  <c:v>21.59</c:v>
                </c:pt>
                <c:pt idx="10263">
                  <c:v>20.110001</c:v>
                </c:pt>
                <c:pt idx="10264">
                  <c:v>19.59</c:v>
                </c:pt>
                <c:pt idx="10265">
                  <c:v>19.489999999999998</c:v>
                </c:pt>
                <c:pt idx="10266">
                  <c:v>18.809999000000001</c:v>
                </c:pt>
                <c:pt idx="10267">
                  <c:v>19.09</c:v>
                </c:pt>
                <c:pt idx="10268">
                  <c:v>19.390001000000002</c:v>
                </c:pt>
                <c:pt idx="10269">
                  <c:v>18.309999000000001</c:v>
                </c:pt>
                <c:pt idx="10270">
                  <c:v>21.09</c:v>
                </c:pt>
                <c:pt idx="10271">
                  <c:v>18.129999000000002</c:v>
                </c:pt>
                <c:pt idx="10272">
                  <c:v>18</c:v>
                </c:pt>
                <c:pt idx="10273">
                  <c:v>17.079999999999998</c:v>
                </c:pt>
                <c:pt idx="10274">
                  <c:v>17.370000999999998</c:v>
                </c:pt>
                <c:pt idx="10275">
                  <c:v>18.870000999999998</c:v>
                </c:pt>
                <c:pt idx="10276">
                  <c:v>19.510000000000002</c:v>
                </c:pt>
                <c:pt idx="10277">
                  <c:v>16.869999</c:v>
                </c:pt>
                <c:pt idx="10278">
                  <c:v>18.690000999999999</c:v>
                </c:pt>
                <c:pt idx="10279">
                  <c:v>18.5</c:v>
                </c:pt>
                <c:pt idx="10280">
                  <c:v>17.59</c:v>
                </c:pt>
                <c:pt idx="10281">
                  <c:v>19.400002000000001</c:v>
                </c:pt>
                <c:pt idx="10282">
                  <c:v>20.389999</c:v>
                </c:pt>
                <c:pt idx="10283">
                  <c:v>19.450001</c:v>
                </c:pt>
                <c:pt idx="10284">
                  <c:v>19.949998999999998</c:v>
                </c:pt>
                <c:pt idx="10285">
                  <c:v>22.290001</c:v>
                </c:pt>
                <c:pt idx="10286">
                  <c:v>14.49</c:v>
                </c:pt>
                <c:pt idx="10287">
                  <c:v>12</c:v>
                </c:pt>
                <c:pt idx="10288">
                  <c:v>14.69</c:v>
                </c:pt>
                <c:pt idx="10289">
                  <c:v>21.439999</c:v>
                </c:pt>
                <c:pt idx="10290">
                  <c:v>15.84</c:v>
                </c:pt>
                <c:pt idx="10291">
                  <c:v>13.73</c:v>
                </c:pt>
                <c:pt idx="10292">
                  <c:v>13.65</c:v>
                </c:pt>
                <c:pt idx="10293">
                  <c:v>13.51</c:v>
                </c:pt>
                <c:pt idx="10294">
                  <c:v>14.440001000000001</c:v>
                </c:pt>
                <c:pt idx="10295">
                  <c:v>10.47</c:v>
                </c:pt>
                <c:pt idx="10296">
                  <c:v>17.09</c:v>
                </c:pt>
                <c:pt idx="10297">
                  <c:v>13.490000999999999</c:v>
                </c:pt>
                <c:pt idx="10298">
                  <c:v>7.3299989999999999</c:v>
                </c:pt>
                <c:pt idx="10299">
                  <c:v>6.47</c:v>
                </c:pt>
                <c:pt idx="10300">
                  <c:v>6.56</c:v>
                </c:pt>
                <c:pt idx="10301">
                  <c:v>6.56</c:v>
                </c:pt>
                <c:pt idx="10302">
                  <c:v>5.84</c:v>
                </c:pt>
                <c:pt idx="10303">
                  <c:v>5.93</c:v>
                </c:pt>
                <c:pt idx="10304">
                  <c:v>6</c:v>
                </c:pt>
                <c:pt idx="10305">
                  <c:v>5.64</c:v>
                </c:pt>
                <c:pt idx="10306">
                  <c:v>5.36</c:v>
                </c:pt>
                <c:pt idx="10307">
                  <c:v>5.29</c:v>
                </c:pt>
                <c:pt idx="10308">
                  <c:v>4.76</c:v>
                </c:pt>
                <c:pt idx="10309">
                  <c:v>5.01</c:v>
                </c:pt>
                <c:pt idx="10310">
                  <c:v>4.51</c:v>
                </c:pt>
                <c:pt idx="10311">
                  <c:v>4.4400000000000004</c:v>
                </c:pt>
                <c:pt idx="10312">
                  <c:v>4.8499999999999996</c:v>
                </c:pt>
                <c:pt idx="10313">
                  <c:v>5.05</c:v>
                </c:pt>
                <c:pt idx="10314">
                  <c:v>4.29</c:v>
                </c:pt>
                <c:pt idx="10315">
                  <c:v>3.92</c:v>
                </c:pt>
                <c:pt idx="10316">
                  <c:v>4.41</c:v>
                </c:pt>
                <c:pt idx="10317">
                  <c:v>3.73</c:v>
                </c:pt>
                <c:pt idx="10318">
                  <c:v>3.11</c:v>
                </c:pt>
                <c:pt idx="10319">
                  <c:v>3.11</c:v>
                </c:pt>
                <c:pt idx="10320">
                  <c:v>3.55</c:v>
                </c:pt>
                <c:pt idx="10321">
                  <c:v>3.85</c:v>
                </c:pt>
                <c:pt idx="10322">
                  <c:v>3.6</c:v>
                </c:pt>
                <c:pt idx="10323">
                  <c:v>3.48</c:v>
                </c:pt>
                <c:pt idx="10324">
                  <c:v>3.95</c:v>
                </c:pt>
                <c:pt idx="10325">
                  <c:v>3.41</c:v>
                </c:pt>
                <c:pt idx="10326">
                  <c:v>4.2</c:v>
                </c:pt>
                <c:pt idx="10327">
                  <c:v>3.44</c:v>
                </c:pt>
                <c:pt idx="10328">
                  <c:v>3.91</c:v>
                </c:pt>
                <c:pt idx="10329">
                  <c:v>3.41</c:v>
                </c:pt>
                <c:pt idx="10330">
                  <c:v>3.67</c:v>
                </c:pt>
                <c:pt idx="10331">
                  <c:v>3.53</c:v>
                </c:pt>
                <c:pt idx="10332">
                  <c:v>3.32</c:v>
                </c:pt>
                <c:pt idx="10333">
                  <c:v>3.6</c:v>
                </c:pt>
                <c:pt idx="10334">
                  <c:v>3.89</c:v>
                </c:pt>
                <c:pt idx="10335">
                  <c:v>3.32</c:v>
                </c:pt>
                <c:pt idx="10336">
                  <c:v>2.84</c:v>
                </c:pt>
                <c:pt idx="10337">
                  <c:v>3.76</c:v>
                </c:pt>
                <c:pt idx="10338">
                  <c:v>3.29</c:v>
                </c:pt>
                <c:pt idx="10339">
                  <c:v>3.68</c:v>
                </c:pt>
                <c:pt idx="10340">
                  <c:v>3.57</c:v>
                </c:pt>
                <c:pt idx="10341">
                  <c:v>3.15</c:v>
                </c:pt>
                <c:pt idx="10342">
                  <c:v>3.5</c:v>
                </c:pt>
                <c:pt idx="10343">
                  <c:v>3.21</c:v>
                </c:pt>
                <c:pt idx="10344">
                  <c:v>2.72</c:v>
                </c:pt>
                <c:pt idx="10345">
                  <c:v>2.73</c:v>
                </c:pt>
                <c:pt idx="10346">
                  <c:v>3.04</c:v>
                </c:pt>
                <c:pt idx="10347">
                  <c:v>2.85</c:v>
                </c:pt>
                <c:pt idx="10348">
                  <c:v>2.97</c:v>
                </c:pt>
                <c:pt idx="10349">
                  <c:v>3.09</c:v>
                </c:pt>
                <c:pt idx="10350">
                  <c:v>3.21</c:v>
                </c:pt>
                <c:pt idx="10351">
                  <c:v>2.91</c:v>
                </c:pt>
                <c:pt idx="10352">
                  <c:v>2.89</c:v>
                </c:pt>
                <c:pt idx="10353">
                  <c:v>2.67</c:v>
                </c:pt>
                <c:pt idx="10354">
                  <c:v>2.44</c:v>
                </c:pt>
                <c:pt idx="10355">
                  <c:v>2.06</c:v>
                </c:pt>
                <c:pt idx="10356">
                  <c:v>1.91</c:v>
                </c:pt>
                <c:pt idx="10357">
                  <c:v>1.59</c:v>
                </c:pt>
                <c:pt idx="10358">
                  <c:v>1.61</c:v>
                </c:pt>
                <c:pt idx="10359">
                  <c:v>1.6</c:v>
                </c:pt>
                <c:pt idx="10360">
                  <c:v>1.79</c:v>
                </c:pt>
                <c:pt idx="10361">
                  <c:v>1.34</c:v>
                </c:pt>
                <c:pt idx="10362">
                  <c:v>1.04</c:v>
                </c:pt>
                <c:pt idx="10363">
                  <c:v>1.4</c:v>
                </c:pt>
                <c:pt idx="10364">
                  <c:v>1.08</c:v>
                </c:pt>
                <c:pt idx="10365">
                  <c:v>0.9</c:v>
                </c:pt>
                <c:pt idx="10366">
                  <c:v>1.2</c:v>
                </c:pt>
                <c:pt idx="10367">
                  <c:v>1.25</c:v>
                </c:pt>
                <c:pt idx="10368">
                  <c:v>0.87</c:v>
                </c:pt>
                <c:pt idx="10369">
                  <c:v>1.1499999999999999</c:v>
                </c:pt>
                <c:pt idx="10370">
                  <c:v>1.25</c:v>
                </c:pt>
                <c:pt idx="10371">
                  <c:v>0.91</c:v>
                </c:pt>
                <c:pt idx="10372">
                  <c:v>0.83</c:v>
                </c:pt>
                <c:pt idx="10373">
                  <c:v>0.69</c:v>
                </c:pt>
                <c:pt idx="10374">
                  <c:v>0.67</c:v>
                </c:pt>
                <c:pt idx="10375">
                  <c:v>0.56000000000000005</c:v>
                </c:pt>
                <c:pt idx="10376">
                  <c:v>1.27</c:v>
                </c:pt>
                <c:pt idx="10377">
                  <c:v>0.84</c:v>
                </c:pt>
                <c:pt idx="10378">
                  <c:v>0.54</c:v>
                </c:pt>
                <c:pt idx="10379">
                  <c:v>0.61</c:v>
                </c:pt>
                <c:pt idx="10380">
                  <c:v>0.66</c:v>
                </c:pt>
                <c:pt idx="10381">
                  <c:v>0.62</c:v>
                </c:pt>
                <c:pt idx="10382">
                  <c:v>0.85</c:v>
                </c:pt>
                <c:pt idx="10383">
                  <c:v>0.38</c:v>
                </c:pt>
                <c:pt idx="10384">
                  <c:v>0.32</c:v>
                </c:pt>
                <c:pt idx="10385">
                  <c:v>0.39</c:v>
                </c:pt>
                <c:pt idx="10386">
                  <c:v>0.67</c:v>
                </c:pt>
                <c:pt idx="10387">
                  <c:v>0.64</c:v>
                </c:pt>
                <c:pt idx="10388">
                  <c:v>0.55000000000000004</c:v>
                </c:pt>
                <c:pt idx="10389">
                  <c:v>0.15</c:v>
                </c:pt>
                <c:pt idx="10390">
                  <c:v>0.32</c:v>
                </c:pt>
                <c:pt idx="10391">
                  <c:v>0.42</c:v>
                </c:pt>
                <c:pt idx="10392">
                  <c:v>0.36</c:v>
                </c:pt>
                <c:pt idx="10393">
                  <c:v>0.61</c:v>
                </c:pt>
                <c:pt idx="10394">
                  <c:v>0.64</c:v>
                </c:pt>
                <c:pt idx="10395">
                  <c:v>0.45</c:v>
                </c:pt>
                <c:pt idx="10396">
                  <c:v>0.48</c:v>
                </c:pt>
                <c:pt idx="10397">
                  <c:v>1.05</c:v>
                </c:pt>
                <c:pt idx="10398">
                  <c:v>0.9</c:v>
                </c:pt>
                <c:pt idx="10399">
                  <c:v>0.51</c:v>
                </c:pt>
                <c:pt idx="10400">
                  <c:v>0.76</c:v>
                </c:pt>
                <c:pt idx="10401">
                  <c:v>0.65</c:v>
                </c:pt>
                <c:pt idx="10402">
                  <c:v>0.65</c:v>
                </c:pt>
                <c:pt idx="10403">
                  <c:v>0.62</c:v>
                </c:pt>
                <c:pt idx="10404">
                  <c:v>0.68</c:v>
                </c:pt>
                <c:pt idx="10405">
                  <c:v>0.56000000000000005</c:v>
                </c:pt>
                <c:pt idx="10406">
                  <c:v>0.73</c:v>
                </c:pt>
                <c:pt idx="10407">
                  <c:v>0.81</c:v>
                </c:pt>
                <c:pt idx="10408">
                  <c:v>0.67</c:v>
                </c:pt>
                <c:pt idx="10409">
                  <c:v>0.79</c:v>
                </c:pt>
                <c:pt idx="10410">
                  <c:v>0.79</c:v>
                </c:pt>
                <c:pt idx="10411">
                  <c:v>0.45</c:v>
                </c:pt>
                <c:pt idx="10412">
                  <c:v>0.63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.19</c:v>
                </c:pt>
                <c:pt idx="10419">
                  <c:v>1.36</c:v>
                </c:pt>
                <c:pt idx="10420">
                  <c:v>1.25</c:v>
                </c:pt>
                <c:pt idx="10421">
                  <c:v>1.77</c:v>
                </c:pt>
                <c:pt idx="10422">
                  <c:v>1.51</c:v>
                </c:pt>
                <c:pt idx="10423">
                  <c:v>1.65</c:v>
                </c:pt>
                <c:pt idx="10424">
                  <c:v>2</c:v>
                </c:pt>
                <c:pt idx="10425">
                  <c:v>2.6</c:v>
                </c:pt>
                <c:pt idx="10426">
                  <c:v>0.95</c:v>
                </c:pt>
                <c:pt idx="10427">
                  <c:v>2.68</c:v>
                </c:pt>
                <c:pt idx="10428">
                  <c:v>3.2</c:v>
                </c:pt>
                <c:pt idx="10429">
                  <c:v>2.6</c:v>
                </c:pt>
                <c:pt idx="10430">
                  <c:v>3.84</c:v>
                </c:pt>
                <c:pt idx="10431">
                  <c:v>3.4</c:v>
                </c:pt>
                <c:pt idx="10432">
                  <c:v>4.3499999999999996</c:v>
                </c:pt>
                <c:pt idx="10433">
                  <c:v>4.4000000000000004</c:v>
                </c:pt>
                <c:pt idx="10434">
                  <c:v>4.7699999999999996</c:v>
                </c:pt>
                <c:pt idx="10435">
                  <c:v>5.15</c:v>
                </c:pt>
                <c:pt idx="10436">
                  <c:v>4.8899999999999997</c:v>
                </c:pt>
                <c:pt idx="10437">
                  <c:v>5.95</c:v>
                </c:pt>
                <c:pt idx="10438">
                  <c:v>6.22</c:v>
                </c:pt>
                <c:pt idx="10439">
                  <c:v>6.82</c:v>
                </c:pt>
                <c:pt idx="10440">
                  <c:v>7.25</c:v>
                </c:pt>
                <c:pt idx="10441">
                  <c:v>7.95</c:v>
                </c:pt>
                <c:pt idx="10442">
                  <c:v>8.2799999999999994</c:v>
                </c:pt>
                <c:pt idx="10443">
                  <c:v>7.3299989999999999</c:v>
                </c:pt>
                <c:pt idx="10444">
                  <c:v>8.56</c:v>
                </c:pt>
                <c:pt idx="10445">
                  <c:v>10.76</c:v>
                </c:pt>
                <c:pt idx="10446">
                  <c:v>9.77</c:v>
                </c:pt>
                <c:pt idx="10447">
                  <c:v>11.27</c:v>
                </c:pt>
                <c:pt idx="10448">
                  <c:v>12.41</c:v>
                </c:pt>
                <c:pt idx="10449">
                  <c:v>12.91</c:v>
                </c:pt>
                <c:pt idx="10450">
                  <c:v>14.01</c:v>
                </c:pt>
                <c:pt idx="10451">
                  <c:v>11.12</c:v>
                </c:pt>
                <c:pt idx="10452">
                  <c:v>9.92</c:v>
                </c:pt>
                <c:pt idx="10453">
                  <c:v>11.09</c:v>
                </c:pt>
                <c:pt idx="10454">
                  <c:v>9.7000010000000003</c:v>
                </c:pt>
                <c:pt idx="10455">
                  <c:v>11.04</c:v>
                </c:pt>
                <c:pt idx="10456">
                  <c:v>10.849999</c:v>
                </c:pt>
                <c:pt idx="10457">
                  <c:v>12.24</c:v>
                </c:pt>
                <c:pt idx="10458">
                  <c:v>11.559998999999999</c:v>
                </c:pt>
                <c:pt idx="10459">
                  <c:v>12.36</c:v>
                </c:pt>
                <c:pt idx="10460">
                  <c:v>13.12</c:v>
                </c:pt>
                <c:pt idx="10461">
                  <c:v>11.88</c:v>
                </c:pt>
                <c:pt idx="10462">
                  <c:v>12.19</c:v>
                </c:pt>
                <c:pt idx="10463">
                  <c:v>11.92</c:v>
                </c:pt>
                <c:pt idx="10464">
                  <c:v>12.88</c:v>
                </c:pt>
                <c:pt idx="10465">
                  <c:v>15.389999</c:v>
                </c:pt>
                <c:pt idx="10466">
                  <c:v>15.889999</c:v>
                </c:pt>
                <c:pt idx="10467">
                  <c:v>13.420000999999999</c:v>
                </c:pt>
                <c:pt idx="10468">
                  <c:v>17.48</c:v>
                </c:pt>
                <c:pt idx="10469">
                  <c:v>14.920000999999999</c:v>
                </c:pt>
                <c:pt idx="10470">
                  <c:v>11.79</c:v>
                </c:pt>
                <c:pt idx="10471">
                  <c:v>15.469999</c:v>
                </c:pt>
                <c:pt idx="10472">
                  <c:v>14.81</c:v>
                </c:pt>
                <c:pt idx="10473">
                  <c:v>13.809998999999999</c:v>
                </c:pt>
                <c:pt idx="10474">
                  <c:v>11.83</c:v>
                </c:pt>
                <c:pt idx="10475">
                  <c:v>13.13</c:v>
                </c:pt>
                <c:pt idx="10476">
                  <c:v>11.31</c:v>
                </c:pt>
                <c:pt idx="10477">
                  <c:v>12.1</c:v>
                </c:pt>
                <c:pt idx="10478">
                  <c:v>10.029999999999999</c:v>
                </c:pt>
                <c:pt idx="10479">
                  <c:v>10.91</c:v>
                </c:pt>
                <c:pt idx="10480">
                  <c:v>11.13</c:v>
                </c:pt>
                <c:pt idx="10481">
                  <c:v>9.3699999999999992</c:v>
                </c:pt>
                <c:pt idx="10482">
                  <c:v>9.5700009999999995</c:v>
                </c:pt>
                <c:pt idx="10483">
                  <c:v>9.33</c:v>
                </c:pt>
                <c:pt idx="10484">
                  <c:v>10.35</c:v>
                </c:pt>
                <c:pt idx="10485">
                  <c:v>9.27</c:v>
                </c:pt>
                <c:pt idx="10486">
                  <c:v>10.91</c:v>
                </c:pt>
                <c:pt idx="10487">
                  <c:v>9.4499999999999993</c:v>
                </c:pt>
                <c:pt idx="10488">
                  <c:v>7.59</c:v>
                </c:pt>
                <c:pt idx="10489">
                  <c:v>6.75</c:v>
                </c:pt>
                <c:pt idx="10490">
                  <c:v>7.92</c:v>
                </c:pt>
                <c:pt idx="10491">
                  <c:v>7.56</c:v>
                </c:pt>
                <c:pt idx="10492">
                  <c:v>3.76</c:v>
                </c:pt>
                <c:pt idx="10493">
                  <c:v>8.06</c:v>
                </c:pt>
                <c:pt idx="10494">
                  <c:v>8.6999999999999993</c:v>
                </c:pt>
                <c:pt idx="10495">
                  <c:v>7.61</c:v>
                </c:pt>
                <c:pt idx="10496">
                  <c:v>7.72</c:v>
                </c:pt>
                <c:pt idx="10497">
                  <c:v>9.6199999999999992</c:v>
                </c:pt>
                <c:pt idx="10498">
                  <c:v>7.43</c:v>
                </c:pt>
                <c:pt idx="10499">
                  <c:v>7.75</c:v>
                </c:pt>
                <c:pt idx="10500">
                  <c:v>7.64</c:v>
                </c:pt>
                <c:pt idx="10501">
                  <c:v>7.81</c:v>
                </c:pt>
                <c:pt idx="10502">
                  <c:v>8.1500009999999996</c:v>
                </c:pt>
                <c:pt idx="10503">
                  <c:v>7.8</c:v>
                </c:pt>
                <c:pt idx="10504">
                  <c:v>7.36</c:v>
                </c:pt>
                <c:pt idx="10505">
                  <c:v>6.7100010000000001</c:v>
                </c:pt>
                <c:pt idx="10506">
                  <c:v>6.57</c:v>
                </c:pt>
                <c:pt idx="10507">
                  <c:v>6.72</c:v>
                </c:pt>
                <c:pt idx="10508">
                  <c:v>7.96</c:v>
                </c:pt>
                <c:pt idx="10509">
                  <c:v>7.09</c:v>
                </c:pt>
                <c:pt idx="10510">
                  <c:v>7.44</c:v>
                </c:pt>
                <c:pt idx="10511">
                  <c:v>7.49</c:v>
                </c:pt>
                <c:pt idx="10512">
                  <c:v>7.88</c:v>
                </c:pt>
                <c:pt idx="10513">
                  <c:v>6.93</c:v>
                </c:pt>
                <c:pt idx="10514">
                  <c:v>7.85</c:v>
                </c:pt>
                <c:pt idx="10515">
                  <c:v>7.05</c:v>
                </c:pt>
                <c:pt idx="10516">
                  <c:v>7.05</c:v>
                </c:pt>
                <c:pt idx="10517">
                  <c:v>7.32</c:v>
                </c:pt>
                <c:pt idx="10518">
                  <c:v>7.97</c:v>
                </c:pt>
                <c:pt idx="10519">
                  <c:v>7.09</c:v>
                </c:pt>
                <c:pt idx="10520">
                  <c:v>7.29</c:v>
                </c:pt>
                <c:pt idx="10521">
                  <c:v>7.08</c:v>
                </c:pt>
                <c:pt idx="10522">
                  <c:v>8.56</c:v>
                </c:pt>
                <c:pt idx="10523">
                  <c:v>7.96</c:v>
                </c:pt>
                <c:pt idx="10524">
                  <c:v>8.0700009999999995</c:v>
                </c:pt>
                <c:pt idx="10525">
                  <c:v>7.03</c:v>
                </c:pt>
                <c:pt idx="10526">
                  <c:v>4.01</c:v>
                </c:pt>
                <c:pt idx="10527">
                  <c:v>7.77</c:v>
                </c:pt>
                <c:pt idx="10528">
                  <c:v>7.52</c:v>
                </c:pt>
                <c:pt idx="10529">
                  <c:v>6.52</c:v>
                </c:pt>
                <c:pt idx="10530">
                  <c:v>8.01</c:v>
                </c:pt>
                <c:pt idx="10531">
                  <c:v>8.85</c:v>
                </c:pt>
                <c:pt idx="10532">
                  <c:v>8.3099989999999995</c:v>
                </c:pt>
                <c:pt idx="10533">
                  <c:v>11.31</c:v>
                </c:pt>
                <c:pt idx="10534">
                  <c:v>11.23</c:v>
                </c:pt>
                <c:pt idx="10535">
                  <c:v>9.15</c:v>
                </c:pt>
                <c:pt idx="10536">
                  <c:v>8.56</c:v>
                </c:pt>
                <c:pt idx="10537">
                  <c:v>9.5500000000000007</c:v>
                </c:pt>
                <c:pt idx="10538">
                  <c:v>10.74</c:v>
                </c:pt>
                <c:pt idx="10539">
                  <c:v>14.740000999999999</c:v>
                </c:pt>
                <c:pt idx="10540">
                  <c:v>13.93</c:v>
                </c:pt>
                <c:pt idx="10541">
                  <c:v>16.52</c:v>
                </c:pt>
                <c:pt idx="10542">
                  <c:v>9.99</c:v>
                </c:pt>
                <c:pt idx="10543">
                  <c:v>15.530001</c:v>
                </c:pt>
                <c:pt idx="10544">
                  <c:v>16.210000999999998</c:v>
                </c:pt>
                <c:pt idx="10545">
                  <c:v>16.079999999999998</c:v>
                </c:pt>
                <c:pt idx="10546">
                  <c:v>19.030000999999999</c:v>
                </c:pt>
                <c:pt idx="10547">
                  <c:v>17.720001</c:v>
                </c:pt>
                <c:pt idx="10548">
                  <c:v>17.84</c:v>
                </c:pt>
                <c:pt idx="10549">
                  <c:v>15.24</c:v>
                </c:pt>
                <c:pt idx="10550">
                  <c:v>15.49</c:v>
                </c:pt>
                <c:pt idx="10551">
                  <c:v>14.910000999999999</c:v>
                </c:pt>
                <c:pt idx="10552">
                  <c:v>16.32</c:v>
                </c:pt>
                <c:pt idx="10553">
                  <c:v>14.95</c:v>
                </c:pt>
                <c:pt idx="10554">
                  <c:v>17</c:v>
                </c:pt>
                <c:pt idx="10555">
                  <c:v>14</c:v>
                </c:pt>
                <c:pt idx="10556">
                  <c:v>13.71</c:v>
                </c:pt>
                <c:pt idx="10557">
                  <c:v>14.95</c:v>
                </c:pt>
                <c:pt idx="10558">
                  <c:v>15.880001</c:v>
                </c:pt>
                <c:pt idx="10559">
                  <c:v>16.719999000000001</c:v>
                </c:pt>
                <c:pt idx="10560">
                  <c:v>13.64</c:v>
                </c:pt>
                <c:pt idx="10561">
                  <c:v>12.780001</c:v>
                </c:pt>
                <c:pt idx="10562">
                  <c:v>15.17</c:v>
                </c:pt>
                <c:pt idx="10563">
                  <c:v>16.559999000000001</c:v>
                </c:pt>
                <c:pt idx="10564">
                  <c:v>15.29</c:v>
                </c:pt>
                <c:pt idx="10565">
                  <c:v>16.450001</c:v>
                </c:pt>
                <c:pt idx="10566">
                  <c:v>17.27</c:v>
                </c:pt>
                <c:pt idx="10567">
                  <c:v>16.82</c:v>
                </c:pt>
                <c:pt idx="10568">
                  <c:v>6.75</c:v>
                </c:pt>
                <c:pt idx="10569">
                  <c:v>5.95</c:v>
                </c:pt>
                <c:pt idx="10570">
                  <c:v>4.79</c:v>
                </c:pt>
                <c:pt idx="10571">
                  <c:v>8.27</c:v>
                </c:pt>
                <c:pt idx="10572">
                  <c:v>9.6900010000000005</c:v>
                </c:pt>
                <c:pt idx="10573">
                  <c:v>10.38</c:v>
                </c:pt>
                <c:pt idx="10574">
                  <c:v>10.41</c:v>
                </c:pt>
                <c:pt idx="10575">
                  <c:v>5.88</c:v>
                </c:pt>
                <c:pt idx="10576">
                  <c:v>6.67</c:v>
                </c:pt>
                <c:pt idx="10577">
                  <c:v>23.1</c:v>
                </c:pt>
                <c:pt idx="10578">
                  <c:v>19.170000000000002</c:v>
                </c:pt>
                <c:pt idx="10579">
                  <c:v>20.91</c:v>
                </c:pt>
                <c:pt idx="10580">
                  <c:v>19.030000999999999</c:v>
                </c:pt>
                <c:pt idx="10581">
                  <c:v>19.190000999999999</c:v>
                </c:pt>
                <c:pt idx="10582">
                  <c:v>22.32</c:v>
                </c:pt>
                <c:pt idx="10583">
                  <c:v>22.17</c:v>
                </c:pt>
                <c:pt idx="10584">
                  <c:v>20.079999999999998</c:v>
                </c:pt>
                <c:pt idx="10585">
                  <c:v>22.24</c:v>
                </c:pt>
                <c:pt idx="10586">
                  <c:v>19.869999</c:v>
                </c:pt>
                <c:pt idx="10587">
                  <c:v>17.110001</c:v>
                </c:pt>
                <c:pt idx="10588">
                  <c:v>16.809999000000001</c:v>
                </c:pt>
                <c:pt idx="10589">
                  <c:v>21.4</c:v>
                </c:pt>
                <c:pt idx="10590">
                  <c:v>13.51</c:v>
                </c:pt>
                <c:pt idx="10591">
                  <c:v>15.05</c:v>
                </c:pt>
                <c:pt idx="10592">
                  <c:v>14.25</c:v>
                </c:pt>
                <c:pt idx="10593">
                  <c:v>10.29</c:v>
                </c:pt>
                <c:pt idx="10594">
                  <c:v>5.35</c:v>
                </c:pt>
                <c:pt idx="10595">
                  <c:v>4.9000000000000004</c:v>
                </c:pt>
                <c:pt idx="10596">
                  <c:v>4.51</c:v>
                </c:pt>
                <c:pt idx="10597">
                  <c:v>5.04</c:v>
                </c:pt>
                <c:pt idx="10598">
                  <c:v>4.84</c:v>
                </c:pt>
                <c:pt idx="10599">
                  <c:v>3.96</c:v>
                </c:pt>
                <c:pt idx="10600">
                  <c:v>6.3600009999999996</c:v>
                </c:pt>
                <c:pt idx="10601">
                  <c:v>4.4000000000000004</c:v>
                </c:pt>
                <c:pt idx="10602">
                  <c:v>4.6100000000000003</c:v>
                </c:pt>
                <c:pt idx="10603">
                  <c:v>4.08</c:v>
                </c:pt>
                <c:pt idx="10604">
                  <c:v>3.83</c:v>
                </c:pt>
                <c:pt idx="10605">
                  <c:v>4.1100000000000003</c:v>
                </c:pt>
                <c:pt idx="10606">
                  <c:v>4.3899999999999997</c:v>
                </c:pt>
                <c:pt idx="10607">
                  <c:v>3.64</c:v>
                </c:pt>
                <c:pt idx="10608">
                  <c:v>4.2699999999999996</c:v>
                </c:pt>
                <c:pt idx="10609">
                  <c:v>3.89</c:v>
                </c:pt>
                <c:pt idx="10610">
                  <c:v>4.17</c:v>
                </c:pt>
                <c:pt idx="10611">
                  <c:v>4.12</c:v>
                </c:pt>
                <c:pt idx="10612">
                  <c:v>3.98</c:v>
                </c:pt>
                <c:pt idx="10613">
                  <c:v>3.49</c:v>
                </c:pt>
                <c:pt idx="10614">
                  <c:v>3.75</c:v>
                </c:pt>
                <c:pt idx="10615">
                  <c:v>3.4</c:v>
                </c:pt>
                <c:pt idx="10616">
                  <c:v>4.3099999999999996</c:v>
                </c:pt>
                <c:pt idx="10617">
                  <c:v>3.99</c:v>
                </c:pt>
                <c:pt idx="10618">
                  <c:v>3.4</c:v>
                </c:pt>
                <c:pt idx="10619">
                  <c:v>3.34</c:v>
                </c:pt>
                <c:pt idx="10620">
                  <c:v>3.71</c:v>
                </c:pt>
                <c:pt idx="10621">
                  <c:v>3.75</c:v>
                </c:pt>
                <c:pt idx="10622">
                  <c:v>3.65</c:v>
                </c:pt>
                <c:pt idx="10623">
                  <c:v>4.09</c:v>
                </c:pt>
                <c:pt idx="10624">
                  <c:v>3.93</c:v>
                </c:pt>
                <c:pt idx="10625">
                  <c:v>3.47</c:v>
                </c:pt>
                <c:pt idx="10626">
                  <c:v>3.12</c:v>
                </c:pt>
                <c:pt idx="10627">
                  <c:v>3.66</c:v>
                </c:pt>
                <c:pt idx="10628">
                  <c:v>3.68</c:v>
                </c:pt>
                <c:pt idx="10629">
                  <c:v>3.6</c:v>
                </c:pt>
                <c:pt idx="10630">
                  <c:v>3.6</c:v>
                </c:pt>
                <c:pt idx="10631">
                  <c:v>3.12</c:v>
                </c:pt>
                <c:pt idx="10632">
                  <c:v>2.69</c:v>
                </c:pt>
                <c:pt idx="10633">
                  <c:v>2.97</c:v>
                </c:pt>
                <c:pt idx="10634">
                  <c:v>3.21</c:v>
                </c:pt>
                <c:pt idx="10635">
                  <c:v>3.28</c:v>
                </c:pt>
                <c:pt idx="10636">
                  <c:v>3.33</c:v>
                </c:pt>
                <c:pt idx="10637">
                  <c:v>3.06</c:v>
                </c:pt>
                <c:pt idx="10638">
                  <c:v>2.54</c:v>
                </c:pt>
                <c:pt idx="10639">
                  <c:v>2.57</c:v>
                </c:pt>
                <c:pt idx="10640">
                  <c:v>2.85</c:v>
                </c:pt>
                <c:pt idx="10641">
                  <c:v>2.65</c:v>
                </c:pt>
                <c:pt idx="10642">
                  <c:v>2.56</c:v>
                </c:pt>
                <c:pt idx="10643">
                  <c:v>2</c:v>
                </c:pt>
                <c:pt idx="10644">
                  <c:v>1.74</c:v>
                </c:pt>
                <c:pt idx="10645">
                  <c:v>1.86</c:v>
                </c:pt>
                <c:pt idx="10646">
                  <c:v>1.71</c:v>
                </c:pt>
                <c:pt idx="10647">
                  <c:v>1.59</c:v>
                </c:pt>
                <c:pt idx="10648">
                  <c:v>1.57</c:v>
                </c:pt>
                <c:pt idx="10649">
                  <c:v>1.87</c:v>
                </c:pt>
                <c:pt idx="10650">
                  <c:v>1.26</c:v>
                </c:pt>
                <c:pt idx="10651">
                  <c:v>1.54</c:v>
                </c:pt>
                <c:pt idx="10652">
                  <c:v>1.19</c:v>
                </c:pt>
                <c:pt idx="10653">
                  <c:v>1.23</c:v>
                </c:pt>
                <c:pt idx="10654">
                  <c:v>1.19</c:v>
                </c:pt>
                <c:pt idx="10655">
                  <c:v>1.08</c:v>
                </c:pt>
                <c:pt idx="10656">
                  <c:v>0.98</c:v>
                </c:pt>
                <c:pt idx="10657">
                  <c:v>0.92</c:v>
                </c:pt>
                <c:pt idx="10658">
                  <c:v>1.01</c:v>
                </c:pt>
                <c:pt idx="10659">
                  <c:v>0.66</c:v>
                </c:pt>
                <c:pt idx="10660">
                  <c:v>1.1000000000000001</c:v>
                </c:pt>
                <c:pt idx="10661">
                  <c:v>0.84</c:v>
                </c:pt>
                <c:pt idx="10662">
                  <c:v>0.85</c:v>
                </c:pt>
                <c:pt idx="10663">
                  <c:v>0.98</c:v>
                </c:pt>
                <c:pt idx="10664">
                  <c:v>0.61</c:v>
                </c:pt>
                <c:pt idx="10665">
                  <c:v>0.53</c:v>
                </c:pt>
                <c:pt idx="10666">
                  <c:v>0.5</c:v>
                </c:pt>
                <c:pt idx="10667">
                  <c:v>0.68</c:v>
                </c:pt>
                <c:pt idx="10668">
                  <c:v>0.72</c:v>
                </c:pt>
                <c:pt idx="10669">
                  <c:v>0.68</c:v>
                </c:pt>
                <c:pt idx="10670">
                  <c:v>0.82</c:v>
                </c:pt>
                <c:pt idx="10671">
                  <c:v>0.43</c:v>
                </c:pt>
                <c:pt idx="10672">
                  <c:v>0.5</c:v>
                </c:pt>
                <c:pt idx="10673">
                  <c:v>0.66</c:v>
                </c:pt>
                <c:pt idx="10674">
                  <c:v>0.57999999999999996</c:v>
                </c:pt>
                <c:pt idx="10675">
                  <c:v>0.77</c:v>
                </c:pt>
                <c:pt idx="10676">
                  <c:v>0.69</c:v>
                </c:pt>
                <c:pt idx="10677">
                  <c:v>0.56999999999999995</c:v>
                </c:pt>
                <c:pt idx="10678">
                  <c:v>0.71</c:v>
                </c:pt>
                <c:pt idx="10679">
                  <c:v>0.59</c:v>
                </c:pt>
                <c:pt idx="10680">
                  <c:v>0.27</c:v>
                </c:pt>
                <c:pt idx="10681">
                  <c:v>0.27</c:v>
                </c:pt>
                <c:pt idx="10682">
                  <c:v>0.84</c:v>
                </c:pt>
                <c:pt idx="10683">
                  <c:v>0.87</c:v>
                </c:pt>
                <c:pt idx="10684">
                  <c:v>0.44</c:v>
                </c:pt>
                <c:pt idx="10685">
                  <c:v>0.91</c:v>
                </c:pt>
                <c:pt idx="10686">
                  <c:v>0.77</c:v>
                </c:pt>
                <c:pt idx="10687">
                  <c:v>0.82</c:v>
                </c:pt>
                <c:pt idx="10688">
                  <c:v>0.56000000000000005</c:v>
                </c:pt>
                <c:pt idx="10689">
                  <c:v>0.54</c:v>
                </c:pt>
                <c:pt idx="10690">
                  <c:v>0.51</c:v>
                </c:pt>
                <c:pt idx="10691">
                  <c:v>0.68</c:v>
                </c:pt>
                <c:pt idx="10692">
                  <c:v>0.66</c:v>
                </c:pt>
                <c:pt idx="10693">
                  <c:v>0.75</c:v>
                </c:pt>
                <c:pt idx="10694">
                  <c:v>0.57999999999999996</c:v>
                </c:pt>
                <c:pt idx="10695">
                  <c:v>0.85</c:v>
                </c:pt>
                <c:pt idx="10696">
                  <c:v>0.37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.26</c:v>
                </c:pt>
                <c:pt idx="10705">
                  <c:v>1.18</c:v>
                </c:pt>
                <c:pt idx="10706">
                  <c:v>1.18</c:v>
                </c:pt>
                <c:pt idx="10707">
                  <c:v>1.07</c:v>
                </c:pt>
                <c:pt idx="10708">
                  <c:v>1.69</c:v>
                </c:pt>
                <c:pt idx="10709">
                  <c:v>1.75</c:v>
                </c:pt>
                <c:pt idx="10710">
                  <c:v>1.53</c:v>
                </c:pt>
                <c:pt idx="10711">
                  <c:v>2.27</c:v>
                </c:pt>
                <c:pt idx="10712">
                  <c:v>1.88</c:v>
                </c:pt>
                <c:pt idx="10713">
                  <c:v>2.2599999999999998</c:v>
                </c:pt>
                <c:pt idx="10714">
                  <c:v>2.36</c:v>
                </c:pt>
                <c:pt idx="10715">
                  <c:v>3.05</c:v>
                </c:pt>
                <c:pt idx="10716">
                  <c:v>2.87</c:v>
                </c:pt>
                <c:pt idx="10717">
                  <c:v>2.65</c:v>
                </c:pt>
                <c:pt idx="10718">
                  <c:v>3.47</c:v>
                </c:pt>
                <c:pt idx="10719">
                  <c:v>4.08</c:v>
                </c:pt>
                <c:pt idx="10720">
                  <c:v>4.12</c:v>
                </c:pt>
                <c:pt idx="10721">
                  <c:v>4.5199999999999996</c:v>
                </c:pt>
                <c:pt idx="10722">
                  <c:v>4.75</c:v>
                </c:pt>
                <c:pt idx="10723">
                  <c:v>5.12</c:v>
                </c:pt>
                <c:pt idx="10724">
                  <c:v>5.36</c:v>
                </c:pt>
                <c:pt idx="10725">
                  <c:v>6.52</c:v>
                </c:pt>
                <c:pt idx="10726">
                  <c:v>6.66</c:v>
                </c:pt>
                <c:pt idx="10727">
                  <c:v>6.4</c:v>
                </c:pt>
                <c:pt idx="10728">
                  <c:v>6.4</c:v>
                </c:pt>
                <c:pt idx="10729">
                  <c:v>7.08</c:v>
                </c:pt>
                <c:pt idx="10730">
                  <c:v>9.0599989999999995</c:v>
                </c:pt>
                <c:pt idx="10731">
                  <c:v>9.58</c:v>
                </c:pt>
                <c:pt idx="10732">
                  <c:v>8.85</c:v>
                </c:pt>
                <c:pt idx="10733">
                  <c:v>8.98</c:v>
                </c:pt>
                <c:pt idx="10734">
                  <c:v>10.320001</c:v>
                </c:pt>
                <c:pt idx="10735">
                  <c:v>9.19</c:v>
                </c:pt>
                <c:pt idx="10736">
                  <c:v>9.1399989999999995</c:v>
                </c:pt>
                <c:pt idx="10737">
                  <c:v>11.469999</c:v>
                </c:pt>
                <c:pt idx="10738">
                  <c:v>10.69</c:v>
                </c:pt>
                <c:pt idx="10739">
                  <c:v>9.86</c:v>
                </c:pt>
                <c:pt idx="10740">
                  <c:v>10.199999999999999</c:v>
                </c:pt>
                <c:pt idx="10741">
                  <c:v>11.55</c:v>
                </c:pt>
                <c:pt idx="10742">
                  <c:v>11.82</c:v>
                </c:pt>
                <c:pt idx="10743">
                  <c:v>10.97</c:v>
                </c:pt>
                <c:pt idx="10744">
                  <c:v>13.070001</c:v>
                </c:pt>
                <c:pt idx="10745">
                  <c:v>13.93</c:v>
                </c:pt>
                <c:pt idx="10746">
                  <c:v>12.97</c:v>
                </c:pt>
                <c:pt idx="10747">
                  <c:v>14.39</c:v>
                </c:pt>
                <c:pt idx="10748">
                  <c:v>11.83</c:v>
                </c:pt>
                <c:pt idx="10749">
                  <c:v>12.630001</c:v>
                </c:pt>
                <c:pt idx="10750">
                  <c:v>12.219999</c:v>
                </c:pt>
                <c:pt idx="10751">
                  <c:v>11.18</c:v>
                </c:pt>
                <c:pt idx="10752">
                  <c:v>12.24</c:v>
                </c:pt>
                <c:pt idx="10753">
                  <c:v>11.61</c:v>
                </c:pt>
                <c:pt idx="10754">
                  <c:v>9.8499990000000004</c:v>
                </c:pt>
                <c:pt idx="10755">
                  <c:v>12.030001</c:v>
                </c:pt>
                <c:pt idx="10756">
                  <c:v>11.240000999999999</c:v>
                </c:pt>
                <c:pt idx="10757">
                  <c:v>12.04</c:v>
                </c:pt>
                <c:pt idx="10758">
                  <c:v>15.369999</c:v>
                </c:pt>
                <c:pt idx="10759">
                  <c:v>15.67</c:v>
                </c:pt>
                <c:pt idx="10760">
                  <c:v>16.27</c:v>
                </c:pt>
                <c:pt idx="10761">
                  <c:v>13.91</c:v>
                </c:pt>
                <c:pt idx="10762">
                  <c:v>10.74</c:v>
                </c:pt>
                <c:pt idx="10763">
                  <c:v>12.4</c:v>
                </c:pt>
                <c:pt idx="10764">
                  <c:v>10.34</c:v>
                </c:pt>
                <c:pt idx="10765">
                  <c:v>11.04</c:v>
                </c:pt>
                <c:pt idx="10766">
                  <c:v>9.1999999999999993</c:v>
                </c:pt>
                <c:pt idx="10767">
                  <c:v>8.9600000000000009</c:v>
                </c:pt>
                <c:pt idx="10768">
                  <c:v>8.84</c:v>
                </c:pt>
                <c:pt idx="10769">
                  <c:v>9.0999990000000004</c:v>
                </c:pt>
                <c:pt idx="10770">
                  <c:v>9.7799999999999994</c:v>
                </c:pt>
                <c:pt idx="10771">
                  <c:v>9.0899990000000006</c:v>
                </c:pt>
                <c:pt idx="10772">
                  <c:v>8.5399999999999991</c:v>
                </c:pt>
                <c:pt idx="10773">
                  <c:v>10.559998999999999</c:v>
                </c:pt>
                <c:pt idx="10774">
                  <c:v>11.04</c:v>
                </c:pt>
                <c:pt idx="10775">
                  <c:v>9.1300000000000008</c:v>
                </c:pt>
                <c:pt idx="10776">
                  <c:v>7.91</c:v>
                </c:pt>
                <c:pt idx="10777">
                  <c:v>7.09</c:v>
                </c:pt>
                <c:pt idx="10778">
                  <c:v>7.53</c:v>
                </c:pt>
                <c:pt idx="10779">
                  <c:v>6.73</c:v>
                </c:pt>
                <c:pt idx="10780">
                  <c:v>7.54</c:v>
                </c:pt>
                <c:pt idx="10781">
                  <c:v>7.85</c:v>
                </c:pt>
                <c:pt idx="10782">
                  <c:v>7.03</c:v>
                </c:pt>
                <c:pt idx="10783">
                  <c:v>7.68</c:v>
                </c:pt>
                <c:pt idx="10784">
                  <c:v>7.81</c:v>
                </c:pt>
                <c:pt idx="10785">
                  <c:v>8.2899999999999991</c:v>
                </c:pt>
                <c:pt idx="10786">
                  <c:v>8.09</c:v>
                </c:pt>
                <c:pt idx="10787">
                  <c:v>8.7200000000000006</c:v>
                </c:pt>
                <c:pt idx="10788">
                  <c:v>7.04</c:v>
                </c:pt>
                <c:pt idx="10789">
                  <c:v>7.17</c:v>
                </c:pt>
                <c:pt idx="10790">
                  <c:v>6.97</c:v>
                </c:pt>
                <c:pt idx="10791">
                  <c:v>6.91</c:v>
                </c:pt>
                <c:pt idx="10792">
                  <c:v>8.5399999999999991</c:v>
                </c:pt>
                <c:pt idx="10793">
                  <c:v>7.91</c:v>
                </c:pt>
                <c:pt idx="10794">
                  <c:v>8.1100010000000005</c:v>
                </c:pt>
                <c:pt idx="10795">
                  <c:v>6.6</c:v>
                </c:pt>
                <c:pt idx="10796">
                  <c:v>8.59</c:v>
                </c:pt>
                <c:pt idx="10797">
                  <c:v>8.77</c:v>
                </c:pt>
                <c:pt idx="10798">
                  <c:v>8.4600000000000009</c:v>
                </c:pt>
                <c:pt idx="10799">
                  <c:v>6.61</c:v>
                </c:pt>
                <c:pt idx="10800">
                  <c:v>7.03</c:v>
                </c:pt>
                <c:pt idx="10801">
                  <c:v>7.35</c:v>
                </c:pt>
                <c:pt idx="10802">
                  <c:v>7.13</c:v>
                </c:pt>
                <c:pt idx="10803">
                  <c:v>6.65</c:v>
                </c:pt>
                <c:pt idx="10804">
                  <c:v>7.08</c:v>
                </c:pt>
                <c:pt idx="10805">
                  <c:v>7.9000009999999996</c:v>
                </c:pt>
                <c:pt idx="10806">
                  <c:v>7.14</c:v>
                </c:pt>
                <c:pt idx="10807">
                  <c:v>7.92</c:v>
                </c:pt>
                <c:pt idx="10808">
                  <c:v>9.9</c:v>
                </c:pt>
                <c:pt idx="10809">
                  <c:v>7.37</c:v>
                </c:pt>
                <c:pt idx="10810">
                  <c:v>8.7899999999999991</c:v>
                </c:pt>
                <c:pt idx="10811">
                  <c:v>7.21</c:v>
                </c:pt>
                <c:pt idx="10812">
                  <c:v>7.06</c:v>
                </c:pt>
                <c:pt idx="10813">
                  <c:v>7.72</c:v>
                </c:pt>
                <c:pt idx="10814">
                  <c:v>8.1200010000000002</c:v>
                </c:pt>
                <c:pt idx="10815">
                  <c:v>8.36</c:v>
                </c:pt>
                <c:pt idx="10816">
                  <c:v>7.96</c:v>
                </c:pt>
                <c:pt idx="10817">
                  <c:v>7.44</c:v>
                </c:pt>
                <c:pt idx="10818">
                  <c:v>6.89</c:v>
                </c:pt>
                <c:pt idx="10819">
                  <c:v>7.53</c:v>
                </c:pt>
                <c:pt idx="10820">
                  <c:v>8.8800000000000008</c:v>
                </c:pt>
                <c:pt idx="10821">
                  <c:v>8.1999999999999993</c:v>
                </c:pt>
                <c:pt idx="10822">
                  <c:v>6.63</c:v>
                </c:pt>
                <c:pt idx="10823">
                  <c:v>7.4</c:v>
                </c:pt>
                <c:pt idx="10824">
                  <c:v>10.61</c:v>
                </c:pt>
                <c:pt idx="10825">
                  <c:v>7.28</c:v>
                </c:pt>
                <c:pt idx="10826">
                  <c:v>8.0300010000000004</c:v>
                </c:pt>
                <c:pt idx="10827">
                  <c:v>7.49</c:v>
                </c:pt>
                <c:pt idx="10828">
                  <c:v>9.43</c:v>
                </c:pt>
                <c:pt idx="10829">
                  <c:v>11.08</c:v>
                </c:pt>
                <c:pt idx="10830">
                  <c:v>15.66</c:v>
                </c:pt>
                <c:pt idx="10831">
                  <c:v>14.95</c:v>
                </c:pt>
                <c:pt idx="10832">
                  <c:v>14.43</c:v>
                </c:pt>
                <c:pt idx="10833">
                  <c:v>15.2</c:v>
                </c:pt>
                <c:pt idx="10834">
                  <c:v>17.489999999999998</c:v>
                </c:pt>
                <c:pt idx="10835">
                  <c:v>16.350000000000001</c:v>
                </c:pt>
                <c:pt idx="10836">
                  <c:v>15.84</c:v>
                </c:pt>
                <c:pt idx="10837">
                  <c:v>16.829999999999998</c:v>
                </c:pt>
                <c:pt idx="10838">
                  <c:v>16.510000000000002</c:v>
                </c:pt>
                <c:pt idx="10839">
                  <c:v>16.220001</c:v>
                </c:pt>
                <c:pt idx="10840">
                  <c:v>14.33</c:v>
                </c:pt>
                <c:pt idx="10841">
                  <c:v>15.41</c:v>
                </c:pt>
                <c:pt idx="10842">
                  <c:v>15.14</c:v>
                </c:pt>
                <c:pt idx="10843">
                  <c:v>14.87</c:v>
                </c:pt>
                <c:pt idx="10844">
                  <c:v>22.719999000000001</c:v>
                </c:pt>
                <c:pt idx="10845">
                  <c:v>15.96</c:v>
                </c:pt>
                <c:pt idx="10846">
                  <c:v>16.050001000000002</c:v>
                </c:pt>
                <c:pt idx="10847">
                  <c:v>17.309999000000001</c:v>
                </c:pt>
                <c:pt idx="10848">
                  <c:v>16.130001</c:v>
                </c:pt>
                <c:pt idx="10849">
                  <c:v>15.51</c:v>
                </c:pt>
                <c:pt idx="10850">
                  <c:v>17.880001</c:v>
                </c:pt>
                <c:pt idx="10851">
                  <c:v>18.960000999999998</c:v>
                </c:pt>
                <c:pt idx="10852">
                  <c:v>18.350000000000001</c:v>
                </c:pt>
                <c:pt idx="10853">
                  <c:v>18.25</c:v>
                </c:pt>
                <c:pt idx="10854">
                  <c:v>16.370000999999998</c:v>
                </c:pt>
                <c:pt idx="10855">
                  <c:v>20.92</c:v>
                </c:pt>
                <c:pt idx="10856">
                  <c:v>23.15</c:v>
                </c:pt>
                <c:pt idx="10857">
                  <c:v>28.439999</c:v>
                </c:pt>
                <c:pt idx="10858">
                  <c:v>25.780000999999999</c:v>
                </c:pt>
                <c:pt idx="10859">
                  <c:v>21.25</c:v>
                </c:pt>
                <c:pt idx="10860">
                  <c:v>21.48</c:v>
                </c:pt>
                <c:pt idx="10861">
                  <c:v>22.18</c:v>
                </c:pt>
                <c:pt idx="10862">
                  <c:v>19.200001</c:v>
                </c:pt>
                <c:pt idx="10863">
                  <c:v>22.779999</c:v>
                </c:pt>
                <c:pt idx="10864">
                  <c:v>18.32</c:v>
                </c:pt>
                <c:pt idx="10865">
                  <c:v>20.450001</c:v>
                </c:pt>
                <c:pt idx="10866">
                  <c:v>18.09</c:v>
                </c:pt>
                <c:pt idx="10867">
                  <c:v>21.32</c:v>
                </c:pt>
                <c:pt idx="10868">
                  <c:v>18.489999999999998</c:v>
                </c:pt>
                <c:pt idx="10869">
                  <c:v>22.51</c:v>
                </c:pt>
                <c:pt idx="10870">
                  <c:v>22.540001</c:v>
                </c:pt>
                <c:pt idx="10871">
                  <c:v>20.200001</c:v>
                </c:pt>
                <c:pt idx="10872">
                  <c:v>14.300001</c:v>
                </c:pt>
                <c:pt idx="10873">
                  <c:v>21.279999</c:v>
                </c:pt>
                <c:pt idx="10874">
                  <c:v>20.309999000000001</c:v>
                </c:pt>
                <c:pt idx="10875">
                  <c:v>19.889999</c:v>
                </c:pt>
                <c:pt idx="10876">
                  <c:v>20.350000000000001</c:v>
                </c:pt>
                <c:pt idx="10877">
                  <c:v>17.850000000000001</c:v>
                </c:pt>
                <c:pt idx="10878">
                  <c:v>17.91</c:v>
                </c:pt>
                <c:pt idx="10879">
                  <c:v>17.010000000000002</c:v>
                </c:pt>
                <c:pt idx="10880">
                  <c:v>13.169999000000001</c:v>
                </c:pt>
                <c:pt idx="10881">
                  <c:v>12.09</c:v>
                </c:pt>
                <c:pt idx="10882">
                  <c:v>12.76</c:v>
                </c:pt>
                <c:pt idx="10883">
                  <c:v>10.059998999999999</c:v>
                </c:pt>
                <c:pt idx="10884">
                  <c:v>5.6</c:v>
                </c:pt>
                <c:pt idx="10885">
                  <c:v>4.3600000000000003</c:v>
                </c:pt>
                <c:pt idx="10886">
                  <c:v>5.12</c:v>
                </c:pt>
                <c:pt idx="10887">
                  <c:v>5.14</c:v>
                </c:pt>
                <c:pt idx="10888">
                  <c:v>4.91</c:v>
                </c:pt>
                <c:pt idx="10889">
                  <c:v>4.6399999999999997</c:v>
                </c:pt>
                <c:pt idx="10890">
                  <c:v>5.1100000000000003</c:v>
                </c:pt>
                <c:pt idx="10891">
                  <c:v>4.3899999999999997</c:v>
                </c:pt>
                <c:pt idx="10892">
                  <c:v>5.32</c:v>
                </c:pt>
                <c:pt idx="10893">
                  <c:v>5.09</c:v>
                </c:pt>
                <c:pt idx="10894">
                  <c:v>3.75</c:v>
                </c:pt>
                <c:pt idx="10895">
                  <c:v>3.84</c:v>
                </c:pt>
                <c:pt idx="10896">
                  <c:v>4.49</c:v>
                </c:pt>
                <c:pt idx="10897">
                  <c:v>4.37</c:v>
                </c:pt>
                <c:pt idx="10898">
                  <c:v>4.25</c:v>
                </c:pt>
                <c:pt idx="10899">
                  <c:v>4.21</c:v>
                </c:pt>
                <c:pt idx="10900">
                  <c:v>4.53</c:v>
                </c:pt>
                <c:pt idx="10901">
                  <c:v>3.83</c:v>
                </c:pt>
                <c:pt idx="10902">
                  <c:v>3.68</c:v>
                </c:pt>
                <c:pt idx="10903">
                  <c:v>3.68</c:v>
                </c:pt>
                <c:pt idx="10904">
                  <c:v>4.46</c:v>
                </c:pt>
                <c:pt idx="10905">
                  <c:v>3.53</c:v>
                </c:pt>
                <c:pt idx="10906">
                  <c:v>3.23</c:v>
                </c:pt>
                <c:pt idx="10907">
                  <c:v>3.91</c:v>
                </c:pt>
                <c:pt idx="10908">
                  <c:v>4.2</c:v>
                </c:pt>
                <c:pt idx="10909">
                  <c:v>3.82</c:v>
                </c:pt>
                <c:pt idx="10910">
                  <c:v>4.37</c:v>
                </c:pt>
                <c:pt idx="10911">
                  <c:v>4.5999999999999996</c:v>
                </c:pt>
                <c:pt idx="10912">
                  <c:v>4.3099999999999996</c:v>
                </c:pt>
                <c:pt idx="10913">
                  <c:v>4.21</c:v>
                </c:pt>
                <c:pt idx="10914">
                  <c:v>4.12</c:v>
                </c:pt>
                <c:pt idx="10915">
                  <c:v>3.96</c:v>
                </c:pt>
                <c:pt idx="10916">
                  <c:v>3.2</c:v>
                </c:pt>
                <c:pt idx="10917">
                  <c:v>3.9</c:v>
                </c:pt>
                <c:pt idx="10918">
                  <c:v>3.51</c:v>
                </c:pt>
                <c:pt idx="10919">
                  <c:v>3.22</c:v>
                </c:pt>
                <c:pt idx="10920">
                  <c:v>2.8</c:v>
                </c:pt>
                <c:pt idx="10921">
                  <c:v>3.57</c:v>
                </c:pt>
                <c:pt idx="10922">
                  <c:v>3.4</c:v>
                </c:pt>
                <c:pt idx="10923">
                  <c:v>3.76</c:v>
                </c:pt>
                <c:pt idx="10924">
                  <c:v>3.24</c:v>
                </c:pt>
                <c:pt idx="10925">
                  <c:v>2.71</c:v>
                </c:pt>
                <c:pt idx="10926">
                  <c:v>3.15</c:v>
                </c:pt>
                <c:pt idx="10927">
                  <c:v>2.19</c:v>
                </c:pt>
                <c:pt idx="10928">
                  <c:v>2.59</c:v>
                </c:pt>
                <c:pt idx="10929">
                  <c:v>2.64</c:v>
                </c:pt>
                <c:pt idx="10930">
                  <c:v>2.88</c:v>
                </c:pt>
                <c:pt idx="10931">
                  <c:v>1.93</c:v>
                </c:pt>
                <c:pt idx="10932">
                  <c:v>2.23</c:v>
                </c:pt>
                <c:pt idx="10933">
                  <c:v>2.42</c:v>
                </c:pt>
                <c:pt idx="10934">
                  <c:v>1.64</c:v>
                </c:pt>
                <c:pt idx="10935">
                  <c:v>1.73</c:v>
                </c:pt>
                <c:pt idx="10936">
                  <c:v>1.28</c:v>
                </c:pt>
                <c:pt idx="10937">
                  <c:v>1.7</c:v>
                </c:pt>
                <c:pt idx="10938">
                  <c:v>1.38</c:v>
                </c:pt>
                <c:pt idx="10939">
                  <c:v>1.58</c:v>
                </c:pt>
                <c:pt idx="10940">
                  <c:v>1.1299999999999999</c:v>
                </c:pt>
                <c:pt idx="10941">
                  <c:v>1.17</c:v>
                </c:pt>
                <c:pt idx="10942">
                  <c:v>1.19</c:v>
                </c:pt>
                <c:pt idx="10943">
                  <c:v>1.01</c:v>
                </c:pt>
                <c:pt idx="10944">
                  <c:v>0.97</c:v>
                </c:pt>
                <c:pt idx="10945">
                  <c:v>1.1599999999999999</c:v>
                </c:pt>
                <c:pt idx="10946">
                  <c:v>1.38</c:v>
                </c:pt>
                <c:pt idx="10947">
                  <c:v>0.8</c:v>
                </c:pt>
                <c:pt idx="10948">
                  <c:v>1.03</c:v>
                </c:pt>
                <c:pt idx="10949">
                  <c:v>0.91</c:v>
                </c:pt>
                <c:pt idx="10950">
                  <c:v>0.64</c:v>
                </c:pt>
                <c:pt idx="10951">
                  <c:v>0.79</c:v>
                </c:pt>
                <c:pt idx="10952">
                  <c:v>0.68</c:v>
                </c:pt>
                <c:pt idx="10953">
                  <c:v>0.61</c:v>
                </c:pt>
                <c:pt idx="10954">
                  <c:v>0.63</c:v>
                </c:pt>
                <c:pt idx="10955">
                  <c:v>0.59</c:v>
                </c:pt>
                <c:pt idx="10956">
                  <c:v>0.65</c:v>
                </c:pt>
                <c:pt idx="10957">
                  <c:v>0.72</c:v>
                </c:pt>
                <c:pt idx="10958">
                  <c:v>0.77</c:v>
                </c:pt>
                <c:pt idx="10959">
                  <c:v>0.55000000000000004</c:v>
                </c:pt>
                <c:pt idx="10960">
                  <c:v>0.52</c:v>
                </c:pt>
                <c:pt idx="10961">
                  <c:v>0.47</c:v>
                </c:pt>
                <c:pt idx="10962">
                  <c:v>0.6</c:v>
                </c:pt>
                <c:pt idx="10963">
                  <c:v>0.48</c:v>
                </c:pt>
                <c:pt idx="10964">
                  <c:v>0.6</c:v>
                </c:pt>
                <c:pt idx="10965">
                  <c:v>0.49</c:v>
                </c:pt>
                <c:pt idx="10966">
                  <c:v>0.43</c:v>
                </c:pt>
                <c:pt idx="10967">
                  <c:v>0.49</c:v>
                </c:pt>
                <c:pt idx="10968">
                  <c:v>0.39</c:v>
                </c:pt>
                <c:pt idx="10969">
                  <c:v>0.41</c:v>
                </c:pt>
                <c:pt idx="10970">
                  <c:v>0.63</c:v>
                </c:pt>
                <c:pt idx="10971">
                  <c:v>0.59</c:v>
                </c:pt>
                <c:pt idx="10972">
                  <c:v>0.66</c:v>
                </c:pt>
                <c:pt idx="10973">
                  <c:v>0.87</c:v>
                </c:pt>
                <c:pt idx="10974">
                  <c:v>0.8</c:v>
                </c:pt>
                <c:pt idx="10975">
                  <c:v>0.49</c:v>
                </c:pt>
                <c:pt idx="10976">
                  <c:v>0.31</c:v>
                </c:pt>
                <c:pt idx="10977">
                  <c:v>0.79</c:v>
                </c:pt>
                <c:pt idx="10978">
                  <c:v>0.52</c:v>
                </c:pt>
                <c:pt idx="10979">
                  <c:v>0.52</c:v>
                </c:pt>
                <c:pt idx="10980">
                  <c:v>0.37</c:v>
                </c:pt>
                <c:pt idx="10981">
                  <c:v>0.55000000000000004</c:v>
                </c:pt>
                <c:pt idx="10982">
                  <c:v>0.51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.27</c:v>
                </c:pt>
                <c:pt idx="10991">
                  <c:v>1.19</c:v>
                </c:pt>
                <c:pt idx="10992">
                  <c:v>0.75</c:v>
                </c:pt>
                <c:pt idx="10993">
                  <c:v>1.1599999999999999</c:v>
                </c:pt>
                <c:pt idx="10994">
                  <c:v>1.59</c:v>
                </c:pt>
                <c:pt idx="10995">
                  <c:v>1.5</c:v>
                </c:pt>
                <c:pt idx="10996">
                  <c:v>1.53</c:v>
                </c:pt>
                <c:pt idx="10997">
                  <c:v>1.47</c:v>
                </c:pt>
                <c:pt idx="10998">
                  <c:v>1.85</c:v>
                </c:pt>
                <c:pt idx="10999">
                  <c:v>2.06</c:v>
                </c:pt>
                <c:pt idx="11000">
                  <c:v>2.34</c:v>
                </c:pt>
                <c:pt idx="11001">
                  <c:v>1.96</c:v>
                </c:pt>
                <c:pt idx="11002">
                  <c:v>2.4500000000000002</c:v>
                </c:pt>
                <c:pt idx="11003">
                  <c:v>3.05</c:v>
                </c:pt>
                <c:pt idx="11004">
                  <c:v>2.14</c:v>
                </c:pt>
                <c:pt idx="11005">
                  <c:v>2.96</c:v>
                </c:pt>
                <c:pt idx="11006">
                  <c:v>2.96</c:v>
                </c:pt>
                <c:pt idx="11007">
                  <c:v>4.32</c:v>
                </c:pt>
                <c:pt idx="11008">
                  <c:v>4.12</c:v>
                </c:pt>
                <c:pt idx="11009">
                  <c:v>4.16</c:v>
                </c:pt>
                <c:pt idx="11010">
                  <c:v>4.79</c:v>
                </c:pt>
                <c:pt idx="11011">
                  <c:v>5.25</c:v>
                </c:pt>
                <c:pt idx="11012">
                  <c:v>5.34</c:v>
                </c:pt>
                <c:pt idx="11013">
                  <c:v>5.89</c:v>
                </c:pt>
                <c:pt idx="11014">
                  <c:v>6.43</c:v>
                </c:pt>
                <c:pt idx="11015">
                  <c:v>6.04</c:v>
                </c:pt>
                <c:pt idx="11016">
                  <c:v>6.8</c:v>
                </c:pt>
                <c:pt idx="11017">
                  <c:v>7.53</c:v>
                </c:pt>
                <c:pt idx="11018">
                  <c:v>7.96</c:v>
                </c:pt>
                <c:pt idx="11019">
                  <c:v>6.92</c:v>
                </c:pt>
                <c:pt idx="11020">
                  <c:v>9.3099989999999995</c:v>
                </c:pt>
                <c:pt idx="11021">
                  <c:v>7.81</c:v>
                </c:pt>
                <c:pt idx="11022">
                  <c:v>9.9</c:v>
                </c:pt>
                <c:pt idx="11023">
                  <c:v>10.73</c:v>
                </c:pt>
                <c:pt idx="11024">
                  <c:v>10.33</c:v>
                </c:pt>
                <c:pt idx="11025">
                  <c:v>10.01</c:v>
                </c:pt>
                <c:pt idx="11026">
                  <c:v>10.809998999999999</c:v>
                </c:pt>
                <c:pt idx="11027">
                  <c:v>10.400001</c:v>
                </c:pt>
                <c:pt idx="11028">
                  <c:v>12.02</c:v>
                </c:pt>
                <c:pt idx="11029">
                  <c:v>10.57</c:v>
                </c:pt>
                <c:pt idx="11030">
                  <c:v>10.050000000000001</c:v>
                </c:pt>
                <c:pt idx="11031">
                  <c:v>11.599999</c:v>
                </c:pt>
                <c:pt idx="11032">
                  <c:v>4.09</c:v>
                </c:pt>
                <c:pt idx="11033">
                  <c:v>11.07</c:v>
                </c:pt>
                <c:pt idx="11034">
                  <c:v>13.169999000000001</c:v>
                </c:pt>
                <c:pt idx="11035">
                  <c:v>11.71</c:v>
                </c:pt>
                <c:pt idx="11036">
                  <c:v>11.83</c:v>
                </c:pt>
                <c:pt idx="11037">
                  <c:v>12.34</c:v>
                </c:pt>
                <c:pt idx="11038">
                  <c:v>14.749999000000001</c:v>
                </c:pt>
                <c:pt idx="11039">
                  <c:v>11.17</c:v>
                </c:pt>
                <c:pt idx="11040">
                  <c:v>13.869999</c:v>
                </c:pt>
                <c:pt idx="11041">
                  <c:v>13.240000999999999</c:v>
                </c:pt>
                <c:pt idx="11042">
                  <c:v>12.4</c:v>
                </c:pt>
                <c:pt idx="11043">
                  <c:v>13.03</c:v>
                </c:pt>
                <c:pt idx="11044">
                  <c:v>14.059998999999999</c:v>
                </c:pt>
                <c:pt idx="11045">
                  <c:v>17.139999</c:v>
                </c:pt>
                <c:pt idx="11046">
                  <c:v>17.209999</c:v>
                </c:pt>
                <c:pt idx="11047">
                  <c:v>14.73</c:v>
                </c:pt>
                <c:pt idx="11048">
                  <c:v>14.370001</c:v>
                </c:pt>
                <c:pt idx="11049">
                  <c:v>16.41</c:v>
                </c:pt>
                <c:pt idx="11050">
                  <c:v>12.67</c:v>
                </c:pt>
                <c:pt idx="11051">
                  <c:v>15.82</c:v>
                </c:pt>
                <c:pt idx="11052">
                  <c:v>13.099999</c:v>
                </c:pt>
                <c:pt idx="11053">
                  <c:v>12.42</c:v>
                </c:pt>
                <c:pt idx="11054">
                  <c:v>13.240000999999999</c:v>
                </c:pt>
                <c:pt idx="11055">
                  <c:v>10.26</c:v>
                </c:pt>
                <c:pt idx="11056">
                  <c:v>11.240000999999999</c:v>
                </c:pt>
                <c:pt idx="11057">
                  <c:v>11.05</c:v>
                </c:pt>
                <c:pt idx="11058">
                  <c:v>12.04</c:v>
                </c:pt>
                <c:pt idx="11059">
                  <c:v>12.6</c:v>
                </c:pt>
                <c:pt idx="11060">
                  <c:v>11.21</c:v>
                </c:pt>
                <c:pt idx="11061">
                  <c:v>9.73</c:v>
                </c:pt>
                <c:pt idx="11062">
                  <c:v>9.92</c:v>
                </c:pt>
                <c:pt idx="11063">
                  <c:v>9.32</c:v>
                </c:pt>
                <c:pt idx="11064">
                  <c:v>8.9700000000000006</c:v>
                </c:pt>
                <c:pt idx="11065">
                  <c:v>7.76</c:v>
                </c:pt>
                <c:pt idx="11066">
                  <c:v>7.69</c:v>
                </c:pt>
                <c:pt idx="11067">
                  <c:v>7.77</c:v>
                </c:pt>
                <c:pt idx="11068">
                  <c:v>7.4600010000000001</c:v>
                </c:pt>
                <c:pt idx="11069">
                  <c:v>8.27</c:v>
                </c:pt>
                <c:pt idx="11070">
                  <c:v>9.0899990000000006</c:v>
                </c:pt>
                <c:pt idx="11071">
                  <c:v>7.54</c:v>
                </c:pt>
                <c:pt idx="11072">
                  <c:v>7.3299989999999999</c:v>
                </c:pt>
                <c:pt idx="11073">
                  <c:v>8.3099989999999995</c:v>
                </c:pt>
                <c:pt idx="11074">
                  <c:v>8.16</c:v>
                </c:pt>
                <c:pt idx="11075">
                  <c:v>8.0500000000000007</c:v>
                </c:pt>
                <c:pt idx="11076">
                  <c:v>8.17</c:v>
                </c:pt>
                <c:pt idx="11077">
                  <c:v>8.2899999999999991</c:v>
                </c:pt>
                <c:pt idx="11078">
                  <c:v>7.6</c:v>
                </c:pt>
                <c:pt idx="11079">
                  <c:v>7.42</c:v>
                </c:pt>
                <c:pt idx="11080">
                  <c:v>7.36</c:v>
                </c:pt>
                <c:pt idx="11081">
                  <c:v>7.86</c:v>
                </c:pt>
                <c:pt idx="11082">
                  <c:v>9.36</c:v>
                </c:pt>
                <c:pt idx="11083">
                  <c:v>8.2999989999999997</c:v>
                </c:pt>
                <c:pt idx="11084">
                  <c:v>8.27</c:v>
                </c:pt>
                <c:pt idx="11085">
                  <c:v>7.89</c:v>
                </c:pt>
                <c:pt idx="11086">
                  <c:v>7.59</c:v>
                </c:pt>
                <c:pt idx="11087">
                  <c:v>7.16</c:v>
                </c:pt>
                <c:pt idx="11088">
                  <c:v>8.1100010000000005</c:v>
                </c:pt>
                <c:pt idx="11089">
                  <c:v>7.69</c:v>
                </c:pt>
                <c:pt idx="11090">
                  <c:v>7.49</c:v>
                </c:pt>
                <c:pt idx="11091">
                  <c:v>7.89</c:v>
                </c:pt>
                <c:pt idx="11092">
                  <c:v>7.1</c:v>
                </c:pt>
                <c:pt idx="11093">
                  <c:v>7.69</c:v>
                </c:pt>
                <c:pt idx="11094">
                  <c:v>7.67</c:v>
                </c:pt>
                <c:pt idx="11095">
                  <c:v>8.1</c:v>
                </c:pt>
                <c:pt idx="11096">
                  <c:v>7.73</c:v>
                </c:pt>
                <c:pt idx="11097">
                  <c:v>7.67</c:v>
                </c:pt>
                <c:pt idx="11098">
                  <c:v>8.01</c:v>
                </c:pt>
                <c:pt idx="11099">
                  <c:v>8.92</c:v>
                </c:pt>
                <c:pt idx="11100">
                  <c:v>6.87</c:v>
                </c:pt>
                <c:pt idx="11101">
                  <c:v>8.6</c:v>
                </c:pt>
                <c:pt idx="11102">
                  <c:v>11.110001</c:v>
                </c:pt>
                <c:pt idx="11103">
                  <c:v>8.9499999999999993</c:v>
                </c:pt>
                <c:pt idx="11104">
                  <c:v>8.06</c:v>
                </c:pt>
                <c:pt idx="11105">
                  <c:v>8.65</c:v>
                </c:pt>
                <c:pt idx="11106">
                  <c:v>15.51</c:v>
                </c:pt>
                <c:pt idx="11107">
                  <c:v>10.67</c:v>
                </c:pt>
                <c:pt idx="11108">
                  <c:v>12.83</c:v>
                </c:pt>
                <c:pt idx="11109">
                  <c:v>15.539999</c:v>
                </c:pt>
                <c:pt idx="11110">
                  <c:v>15.42</c:v>
                </c:pt>
                <c:pt idx="11111">
                  <c:v>21.529999</c:v>
                </c:pt>
                <c:pt idx="11112">
                  <c:v>16.689999</c:v>
                </c:pt>
                <c:pt idx="11113">
                  <c:v>14.440001000000001</c:v>
                </c:pt>
                <c:pt idx="11114">
                  <c:v>15.19</c:v>
                </c:pt>
                <c:pt idx="11115">
                  <c:v>19.120000999999998</c:v>
                </c:pt>
                <c:pt idx="11116">
                  <c:v>19.689999</c:v>
                </c:pt>
                <c:pt idx="11117">
                  <c:v>17.59</c:v>
                </c:pt>
                <c:pt idx="11118">
                  <c:v>17.290001</c:v>
                </c:pt>
                <c:pt idx="11119">
                  <c:v>18.07</c:v>
                </c:pt>
                <c:pt idx="11120">
                  <c:v>17.48</c:v>
                </c:pt>
                <c:pt idx="11121">
                  <c:v>17.41</c:v>
                </c:pt>
                <c:pt idx="11122">
                  <c:v>21.48</c:v>
                </c:pt>
                <c:pt idx="11123">
                  <c:v>18.489999999999998</c:v>
                </c:pt>
                <c:pt idx="11124">
                  <c:v>18.889999</c:v>
                </c:pt>
                <c:pt idx="11125">
                  <c:v>17.32</c:v>
                </c:pt>
                <c:pt idx="11126">
                  <c:v>18.469999000000001</c:v>
                </c:pt>
                <c:pt idx="11127">
                  <c:v>19.670000000000002</c:v>
                </c:pt>
                <c:pt idx="11128">
                  <c:v>20.48</c:v>
                </c:pt>
                <c:pt idx="11129">
                  <c:v>16.629999000000002</c:v>
                </c:pt>
                <c:pt idx="11130">
                  <c:v>17.59</c:v>
                </c:pt>
                <c:pt idx="11131">
                  <c:v>15.93</c:v>
                </c:pt>
                <c:pt idx="11132">
                  <c:v>18.880001</c:v>
                </c:pt>
                <c:pt idx="11133">
                  <c:v>21.559999000000001</c:v>
                </c:pt>
                <c:pt idx="11134">
                  <c:v>17.730001000000001</c:v>
                </c:pt>
                <c:pt idx="11135">
                  <c:v>17.309999000000001</c:v>
                </c:pt>
                <c:pt idx="11136">
                  <c:v>18.389999</c:v>
                </c:pt>
                <c:pt idx="11137">
                  <c:v>15.6</c:v>
                </c:pt>
                <c:pt idx="11138">
                  <c:v>16.100000000000001</c:v>
                </c:pt>
                <c:pt idx="11139">
                  <c:v>18.77</c:v>
                </c:pt>
                <c:pt idx="11140">
                  <c:v>20.239999999999998</c:v>
                </c:pt>
                <c:pt idx="11141">
                  <c:v>19.639999</c:v>
                </c:pt>
                <c:pt idx="11142">
                  <c:v>19.230001000000001</c:v>
                </c:pt>
                <c:pt idx="11143">
                  <c:v>20</c:v>
                </c:pt>
                <c:pt idx="11144">
                  <c:v>19.920000000000002</c:v>
                </c:pt>
                <c:pt idx="11145">
                  <c:v>22.51</c:v>
                </c:pt>
                <c:pt idx="11146">
                  <c:v>20.5</c:v>
                </c:pt>
                <c:pt idx="11147">
                  <c:v>19.239999999999998</c:v>
                </c:pt>
                <c:pt idx="11148">
                  <c:v>17.350000000000001</c:v>
                </c:pt>
                <c:pt idx="11149">
                  <c:v>18.860001</c:v>
                </c:pt>
                <c:pt idx="11150">
                  <c:v>17.760000000000002</c:v>
                </c:pt>
                <c:pt idx="11151">
                  <c:v>19.879999000000002</c:v>
                </c:pt>
                <c:pt idx="11152">
                  <c:v>21.369999</c:v>
                </c:pt>
                <c:pt idx="11153">
                  <c:v>18.239999999999998</c:v>
                </c:pt>
                <c:pt idx="11154">
                  <c:v>18.549999</c:v>
                </c:pt>
                <c:pt idx="11155">
                  <c:v>16.469999000000001</c:v>
                </c:pt>
                <c:pt idx="11156">
                  <c:v>19.93</c:v>
                </c:pt>
                <c:pt idx="11157">
                  <c:v>18.189999</c:v>
                </c:pt>
                <c:pt idx="11158">
                  <c:v>17.710000999999998</c:v>
                </c:pt>
                <c:pt idx="11159">
                  <c:v>16.280000999999999</c:v>
                </c:pt>
                <c:pt idx="11160">
                  <c:v>17.190000999999999</c:v>
                </c:pt>
                <c:pt idx="11161">
                  <c:v>17.600000000000001</c:v>
                </c:pt>
                <c:pt idx="11162">
                  <c:v>14.96</c:v>
                </c:pt>
                <c:pt idx="11163">
                  <c:v>15.75</c:v>
                </c:pt>
                <c:pt idx="11164">
                  <c:v>14.040001</c:v>
                </c:pt>
                <c:pt idx="11165">
                  <c:v>12.809998999999999</c:v>
                </c:pt>
                <c:pt idx="11166">
                  <c:v>8.2799999999999994</c:v>
                </c:pt>
                <c:pt idx="11167">
                  <c:v>5.24</c:v>
                </c:pt>
                <c:pt idx="11168">
                  <c:v>5.87</c:v>
                </c:pt>
                <c:pt idx="11169">
                  <c:v>6.2</c:v>
                </c:pt>
                <c:pt idx="11170">
                  <c:v>5.0999999999999996</c:v>
                </c:pt>
                <c:pt idx="11171">
                  <c:v>4.76</c:v>
                </c:pt>
                <c:pt idx="11172">
                  <c:v>5.62</c:v>
                </c:pt>
                <c:pt idx="11173">
                  <c:v>5.1100000000000003</c:v>
                </c:pt>
                <c:pt idx="11174">
                  <c:v>4.9000000000000004</c:v>
                </c:pt>
                <c:pt idx="11175">
                  <c:v>4.99</c:v>
                </c:pt>
                <c:pt idx="11176">
                  <c:v>5.16</c:v>
                </c:pt>
                <c:pt idx="11177">
                  <c:v>4.5999999999999996</c:v>
                </c:pt>
                <c:pt idx="11178">
                  <c:v>4.9000000000000004</c:v>
                </c:pt>
                <c:pt idx="11179">
                  <c:v>4.17</c:v>
                </c:pt>
                <c:pt idx="11180">
                  <c:v>4.83</c:v>
                </c:pt>
                <c:pt idx="11181">
                  <c:v>4.2300000000000004</c:v>
                </c:pt>
                <c:pt idx="11182">
                  <c:v>4.67</c:v>
                </c:pt>
                <c:pt idx="11183">
                  <c:v>3.67</c:v>
                </c:pt>
                <c:pt idx="11184">
                  <c:v>3.83</c:v>
                </c:pt>
                <c:pt idx="11185">
                  <c:v>4.1900000000000004</c:v>
                </c:pt>
                <c:pt idx="11186">
                  <c:v>3.52</c:v>
                </c:pt>
                <c:pt idx="11187">
                  <c:v>4.79</c:v>
                </c:pt>
                <c:pt idx="11188">
                  <c:v>4.1399999999999997</c:v>
                </c:pt>
                <c:pt idx="11189">
                  <c:v>4.1900000000000004</c:v>
                </c:pt>
                <c:pt idx="11190">
                  <c:v>3.75</c:v>
                </c:pt>
                <c:pt idx="11191">
                  <c:v>3.99</c:v>
                </c:pt>
                <c:pt idx="11192">
                  <c:v>3.36</c:v>
                </c:pt>
                <c:pt idx="11193">
                  <c:v>3.57</c:v>
                </c:pt>
                <c:pt idx="11194">
                  <c:v>3.65</c:v>
                </c:pt>
                <c:pt idx="11195">
                  <c:v>3.32</c:v>
                </c:pt>
                <c:pt idx="11196">
                  <c:v>3.34</c:v>
                </c:pt>
                <c:pt idx="11197">
                  <c:v>3.56</c:v>
                </c:pt>
                <c:pt idx="11198">
                  <c:v>3.99</c:v>
                </c:pt>
                <c:pt idx="11199">
                  <c:v>2.67</c:v>
                </c:pt>
                <c:pt idx="11200">
                  <c:v>3.2</c:v>
                </c:pt>
                <c:pt idx="11201">
                  <c:v>4.97</c:v>
                </c:pt>
                <c:pt idx="11202">
                  <c:v>3.86</c:v>
                </c:pt>
                <c:pt idx="11203">
                  <c:v>4.13</c:v>
                </c:pt>
                <c:pt idx="11204">
                  <c:v>3.97</c:v>
                </c:pt>
                <c:pt idx="11205">
                  <c:v>3.92</c:v>
                </c:pt>
                <c:pt idx="11206">
                  <c:v>3.95</c:v>
                </c:pt>
                <c:pt idx="11207">
                  <c:v>3.57</c:v>
                </c:pt>
                <c:pt idx="11208">
                  <c:v>3.24</c:v>
                </c:pt>
                <c:pt idx="11209">
                  <c:v>3.05</c:v>
                </c:pt>
                <c:pt idx="11210">
                  <c:v>3.29</c:v>
                </c:pt>
                <c:pt idx="11211">
                  <c:v>3.61</c:v>
                </c:pt>
                <c:pt idx="11212">
                  <c:v>3.47</c:v>
                </c:pt>
                <c:pt idx="11213">
                  <c:v>2.66</c:v>
                </c:pt>
                <c:pt idx="11214">
                  <c:v>2.99</c:v>
                </c:pt>
                <c:pt idx="11215">
                  <c:v>2.7</c:v>
                </c:pt>
                <c:pt idx="11216">
                  <c:v>3.01</c:v>
                </c:pt>
                <c:pt idx="11217">
                  <c:v>3.02</c:v>
                </c:pt>
                <c:pt idx="11218">
                  <c:v>2.4500000000000002</c:v>
                </c:pt>
                <c:pt idx="11219">
                  <c:v>2.2799999999999998</c:v>
                </c:pt>
                <c:pt idx="11220">
                  <c:v>1.67</c:v>
                </c:pt>
                <c:pt idx="11221">
                  <c:v>1.72</c:v>
                </c:pt>
                <c:pt idx="11222">
                  <c:v>2.23</c:v>
                </c:pt>
                <c:pt idx="11223">
                  <c:v>1.7</c:v>
                </c:pt>
                <c:pt idx="11224">
                  <c:v>1.87</c:v>
                </c:pt>
                <c:pt idx="11225">
                  <c:v>1.69</c:v>
                </c:pt>
                <c:pt idx="11226">
                  <c:v>1.42</c:v>
                </c:pt>
                <c:pt idx="11227">
                  <c:v>1.4</c:v>
                </c:pt>
                <c:pt idx="11228">
                  <c:v>1.34</c:v>
                </c:pt>
                <c:pt idx="11229">
                  <c:v>1.55</c:v>
                </c:pt>
                <c:pt idx="11230">
                  <c:v>1.61</c:v>
                </c:pt>
                <c:pt idx="11231">
                  <c:v>1.27</c:v>
                </c:pt>
                <c:pt idx="11232">
                  <c:v>0.98</c:v>
                </c:pt>
                <c:pt idx="11233">
                  <c:v>1.17</c:v>
                </c:pt>
                <c:pt idx="11234">
                  <c:v>1.44</c:v>
                </c:pt>
                <c:pt idx="11235">
                  <c:v>0.65</c:v>
                </c:pt>
                <c:pt idx="11236">
                  <c:v>1.1100000000000001</c:v>
                </c:pt>
                <c:pt idx="11237">
                  <c:v>0.95</c:v>
                </c:pt>
                <c:pt idx="11238">
                  <c:v>0.52</c:v>
                </c:pt>
                <c:pt idx="11239">
                  <c:v>0.92</c:v>
                </c:pt>
                <c:pt idx="11240">
                  <c:v>0.93</c:v>
                </c:pt>
                <c:pt idx="11241">
                  <c:v>0.67</c:v>
                </c:pt>
                <c:pt idx="11242">
                  <c:v>0.57999999999999996</c:v>
                </c:pt>
                <c:pt idx="11243">
                  <c:v>0.61</c:v>
                </c:pt>
                <c:pt idx="11244">
                  <c:v>0.79</c:v>
                </c:pt>
                <c:pt idx="11245">
                  <c:v>0.48</c:v>
                </c:pt>
                <c:pt idx="11246">
                  <c:v>0.6</c:v>
                </c:pt>
                <c:pt idx="11247">
                  <c:v>0.51</c:v>
                </c:pt>
                <c:pt idx="11248">
                  <c:v>0.6</c:v>
                </c:pt>
                <c:pt idx="11249">
                  <c:v>0.73</c:v>
                </c:pt>
                <c:pt idx="11250">
                  <c:v>0.6</c:v>
                </c:pt>
                <c:pt idx="11251">
                  <c:v>0.8</c:v>
                </c:pt>
                <c:pt idx="11252">
                  <c:v>0.4</c:v>
                </c:pt>
                <c:pt idx="11253">
                  <c:v>0.71</c:v>
                </c:pt>
                <c:pt idx="11254">
                  <c:v>0.68</c:v>
                </c:pt>
                <c:pt idx="11255">
                  <c:v>0.47</c:v>
                </c:pt>
                <c:pt idx="11256">
                  <c:v>0.33</c:v>
                </c:pt>
                <c:pt idx="11257">
                  <c:v>0.39</c:v>
                </c:pt>
                <c:pt idx="11258">
                  <c:v>0.51</c:v>
                </c:pt>
                <c:pt idx="11259">
                  <c:v>0.81</c:v>
                </c:pt>
                <c:pt idx="11260">
                  <c:v>0.65</c:v>
                </c:pt>
                <c:pt idx="11261">
                  <c:v>0.79</c:v>
                </c:pt>
                <c:pt idx="11262">
                  <c:v>0.97</c:v>
                </c:pt>
                <c:pt idx="11263">
                  <c:v>0.88</c:v>
                </c:pt>
                <c:pt idx="11264">
                  <c:v>0.61</c:v>
                </c:pt>
                <c:pt idx="11265">
                  <c:v>0.61</c:v>
                </c:pt>
                <c:pt idx="11266">
                  <c:v>0.66</c:v>
                </c:pt>
                <c:pt idx="11267">
                  <c:v>0.59</c:v>
                </c:pt>
                <c:pt idx="11268">
                  <c:v>0.64</c:v>
                </c:pt>
                <c:pt idx="11269">
                  <c:v>4.6875E-2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.6</c:v>
                </c:pt>
                <c:pt idx="11277">
                  <c:v>1.21</c:v>
                </c:pt>
                <c:pt idx="11278">
                  <c:v>0.99</c:v>
                </c:pt>
                <c:pt idx="11279">
                  <c:v>1.33</c:v>
                </c:pt>
                <c:pt idx="11280">
                  <c:v>1.2</c:v>
                </c:pt>
                <c:pt idx="11281">
                  <c:v>1.36</c:v>
                </c:pt>
                <c:pt idx="11282">
                  <c:v>1.77</c:v>
                </c:pt>
                <c:pt idx="11283">
                  <c:v>1.59</c:v>
                </c:pt>
                <c:pt idx="11284">
                  <c:v>1.71</c:v>
                </c:pt>
                <c:pt idx="11285">
                  <c:v>1.49</c:v>
                </c:pt>
                <c:pt idx="11286">
                  <c:v>1.88</c:v>
                </c:pt>
                <c:pt idx="11287">
                  <c:v>1.93</c:v>
                </c:pt>
                <c:pt idx="11288">
                  <c:v>2.4500000000000002</c:v>
                </c:pt>
                <c:pt idx="11289">
                  <c:v>2.0099999999999998</c:v>
                </c:pt>
                <c:pt idx="11290">
                  <c:v>1.97</c:v>
                </c:pt>
                <c:pt idx="11291">
                  <c:v>2.36</c:v>
                </c:pt>
                <c:pt idx="11292">
                  <c:v>2.9</c:v>
                </c:pt>
                <c:pt idx="11293">
                  <c:v>2.81</c:v>
                </c:pt>
                <c:pt idx="11294">
                  <c:v>3.24</c:v>
                </c:pt>
                <c:pt idx="11295">
                  <c:v>3.15</c:v>
                </c:pt>
                <c:pt idx="11296">
                  <c:v>4.0599999999999996</c:v>
                </c:pt>
                <c:pt idx="11297">
                  <c:v>4.1399999999999997</c:v>
                </c:pt>
                <c:pt idx="11298">
                  <c:v>3.81</c:v>
                </c:pt>
                <c:pt idx="11299">
                  <c:v>5.28</c:v>
                </c:pt>
                <c:pt idx="11300">
                  <c:v>5.45</c:v>
                </c:pt>
                <c:pt idx="11301">
                  <c:v>6.14</c:v>
                </c:pt>
                <c:pt idx="11302">
                  <c:v>5.01</c:v>
                </c:pt>
                <c:pt idx="11303">
                  <c:v>6.35</c:v>
                </c:pt>
                <c:pt idx="11304">
                  <c:v>6.03</c:v>
                </c:pt>
                <c:pt idx="11305">
                  <c:v>7.23</c:v>
                </c:pt>
                <c:pt idx="11306">
                  <c:v>7.24</c:v>
                </c:pt>
                <c:pt idx="11307">
                  <c:v>7.31</c:v>
                </c:pt>
                <c:pt idx="11308">
                  <c:v>7.85</c:v>
                </c:pt>
                <c:pt idx="11309">
                  <c:v>8.44</c:v>
                </c:pt>
                <c:pt idx="11310">
                  <c:v>8.33</c:v>
                </c:pt>
                <c:pt idx="11311">
                  <c:v>8.51</c:v>
                </c:pt>
                <c:pt idx="11312">
                  <c:v>9.0899990000000006</c:v>
                </c:pt>
                <c:pt idx="11313">
                  <c:v>8.9499999999999993</c:v>
                </c:pt>
                <c:pt idx="11314">
                  <c:v>12.2</c:v>
                </c:pt>
                <c:pt idx="11315">
                  <c:v>11.990000999999999</c:v>
                </c:pt>
                <c:pt idx="11316">
                  <c:v>11.1</c:v>
                </c:pt>
                <c:pt idx="11317">
                  <c:v>10.55</c:v>
                </c:pt>
                <c:pt idx="11318">
                  <c:v>11.599999</c:v>
                </c:pt>
                <c:pt idx="11319">
                  <c:v>9.25</c:v>
                </c:pt>
                <c:pt idx="11320">
                  <c:v>9.8499990000000004</c:v>
                </c:pt>
                <c:pt idx="11321">
                  <c:v>11.09</c:v>
                </c:pt>
                <c:pt idx="11322">
                  <c:v>11.97</c:v>
                </c:pt>
                <c:pt idx="11323">
                  <c:v>11.02</c:v>
                </c:pt>
                <c:pt idx="11324">
                  <c:v>11.65</c:v>
                </c:pt>
                <c:pt idx="11325">
                  <c:v>12.530001</c:v>
                </c:pt>
                <c:pt idx="11326">
                  <c:v>12.29</c:v>
                </c:pt>
                <c:pt idx="11327">
                  <c:v>13.11</c:v>
                </c:pt>
                <c:pt idx="11328">
                  <c:v>11.240000999999999</c:v>
                </c:pt>
                <c:pt idx="11329">
                  <c:v>10.43</c:v>
                </c:pt>
                <c:pt idx="11330">
                  <c:v>10.29</c:v>
                </c:pt>
                <c:pt idx="11331">
                  <c:v>9.84</c:v>
                </c:pt>
                <c:pt idx="11332">
                  <c:v>9.99</c:v>
                </c:pt>
                <c:pt idx="11333">
                  <c:v>9.92</c:v>
                </c:pt>
                <c:pt idx="11334">
                  <c:v>9.76</c:v>
                </c:pt>
                <c:pt idx="11335">
                  <c:v>10.41</c:v>
                </c:pt>
                <c:pt idx="11336">
                  <c:v>10.54</c:v>
                </c:pt>
                <c:pt idx="11337">
                  <c:v>10.53</c:v>
                </c:pt>
                <c:pt idx="11338">
                  <c:v>12.27</c:v>
                </c:pt>
                <c:pt idx="11339">
                  <c:v>10.27</c:v>
                </c:pt>
                <c:pt idx="11340">
                  <c:v>9.19</c:v>
                </c:pt>
                <c:pt idx="11341">
                  <c:v>8.99</c:v>
                </c:pt>
                <c:pt idx="11342">
                  <c:v>7.53</c:v>
                </c:pt>
                <c:pt idx="11343">
                  <c:v>7.97</c:v>
                </c:pt>
                <c:pt idx="11344">
                  <c:v>8.08</c:v>
                </c:pt>
                <c:pt idx="11345">
                  <c:v>10.29</c:v>
                </c:pt>
                <c:pt idx="11346">
                  <c:v>9.48</c:v>
                </c:pt>
                <c:pt idx="11347">
                  <c:v>10.46</c:v>
                </c:pt>
                <c:pt idx="11348">
                  <c:v>12.36</c:v>
                </c:pt>
                <c:pt idx="11349">
                  <c:v>12.65</c:v>
                </c:pt>
                <c:pt idx="11350">
                  <c:v>9.39</c:v>
                </c:pt>
                <c:pt idx="11351">
                  <c:v>11.97</c:v>
                </c:pt>
                <c:pt idx="11352">
                  <c:v>12.83</c:v>
                </c:pt>
                <c:pt idx="11353">
                  <c:v>11.79</c:v>
                </c:pt>
                <c:pt idx="11354">
                  <c:v>8.85</c:v>
                </c:pt>
                <c:pt idx="11355">
                  <c:v>8.4700000000000006</c:v>
                </c:pt>
                <c:pt idx="11356">
                  <c:v>7.17</c:v>
                </c:pt>
                <c:pt idx="11357">
                  <c:v>8.09</c:v>
                </c:pt>
                <c:pt idx="11358">
                  <c:v>8.76</c:v>
                </c:pt>
                <c:pt idx="11359">
                  <c:v>9.0499989999999997</c:v>
                </c:pt>
                <c:pt idx="11360">
                  <c:v>8.08</c:v>
                </c:pt>
                <c:pt idx="11361">
                  <c:v>7.4</c:v>
                </c:pt>
                <c:pt idx="11362">
                  <c:v>6.39</c:v>
                </c:pt>
                <c:pt idx="11363">
                  <c:v>8.1900010000000005</c:v>
                </c:pt>
                <c:pt idx="11364">
                  <c:v>9.84</c:v>
                </c:pt>
                <c:pt idx="11365">
                  <c:v>10.79</c:v>
                </c:pt>
                <c:pt idx="11366">
                  <c:v>13.179999</c:v>
                </c:pt>
                <c:pt idx="11367">
                  <c:v>18.43</c:v>
                </c:pt>
                <c:pt idx="11368">
                  <c:v>21.99</c:v>
                </c:pt>
                <c:pt idx="11369">
                  <c:v>23.810001</c:v>
                </c:pt>
                <c:pt idx="11370">
                  <c:v>26.559999000000001</c:v>
                </c:pt>
                <c:pt idx="11371">
                  <c:v>28.790001</c:v>
                </c:pt>
                <c:pt idx="11372">
                  <c:v>27.41</c:v>
                </c:pt>
                <c:pt idx="11373">
                  <c:v>26.370000999999998</c:v>
                </c:pt>
                <c:pt idx="11374">
                  <c:v>28.099997999999999</c:v>
                </c:pt>
                <c:pt idx="11375">
                  <c:v>30.289999000000002</c:v>
                </c:pt>
                <c:pt idx="11376">
                  <c:v>27.889999</c:v>
                </c:pt>
                <c:pt idx="11377">
                  <c:v>27.059999000000001</c:v>
                </c:pt>
                <c:pt idx="11378">
                  <c:v>28.740002</c:v>
                </c:pt>
                <c:pt idx="11379">
                  <c:v>26.1</c:v>
                </c:pt>
                <c:pt idx="11380">
                  <c:v>27.93</c:v>
                </c:pt>
                <c:pt idx="11381">
                  <c:v>30.440000999999999</c:v>
                </c:pt>
                <c:pt idx="11382">
                  <c:v>23.9</c:v>
                </c:pt>
                <c:pt idx="11383">
                  <c:v>25.290001</c:v>
                </c:pt>
                <c:pt idx="11384">
                  <c:v>21.17</c:v>
                </c:pt>
                <c:pt idx="11385">
                  <c:v>22.23</c:v>
                </c:pt>
                <c:pt idx="11386">
                  <c:v>25.02</c:v>
                </c:pt>
                <c:pt idx="11387">
                  <c:v>19.400002000000001</c:v>
                </c:pt>
                <c:pt idx="11388">
                  <c:v>22.719999000000001</c:v>
                </c:pt>
                <c:pt idx="11389">
                  <c:v>18.91</c:v>
                </c:pt>
                <c:pt idx="11390">
                  <c:v>20.239999999999998</c:v>
                </c:pt>
                <c:pt idx="11391">
                  <c:v>20.370000999999998</c:v>
                </c:pt>
                <c:pt idx="11392">
                  <c:v>25.360001</c:v>
                </c:pt>
                <c:pt idx="11393">
                  <c:v>22.809999000000001</c:v>
                </c:pt>
                <c:pt idx="11394">
                  <c:v>23.199998999999998</c:v>
                </c:pt>
                <c:pt idx="11395">
                  <c:v>23.59</c:v>
                </c:pt>
                <c:pt idx="11396">
                  <c:v>24.24</c:v>
                </c:pt>
                <c:pt idx="11397">
                  <c:v>24.629999000000002</c:v>
                </c:pt>
                <c:pt idx="11398">
                  <c:v>18.77</c:v>
                </c:pt>
                <c:pt idx="11399">
                  <c:v>19.320001999999999</c:v>
                </c:pt>
                <c:pt idx="11400">
                  <c:v>20.610001</c:v>
                </c:pt>
                <c:pt idx="11401">
                  <c:v>20.76</c:v>
                </c:pt>
                <c:pt idx="11402">
                  <c:v>18.940000999999999</c:v>
                </c:pt>
                <c:pt idx="11403">
                  <c:v>18.68</c:v>
                </c:pt>
                <c:pt idx="11404">
                  <c:v>20.700001</c:v>
                </c:pt>
                <c:pt idx="11405">
                  <c:v>19.530000999999999</c:v>
                </c:pt>
                <c:pt idx="11406">
                  <c:v>20.800001000000002</c:v>
                </c:pt>
                <c:pt idx="11407">
                  <c:v>17.09</c:v>
                </c:pt>
                <c:pt idx="11408">
                  <c:v>21.870000999999998</c:v>
                </c:pt>
                <c:pt idx="11409">
                  <c:v>19.57</c:v>
                </c:pt>
                <c:pt idx="11410">
                  <c:v>24.389999</c:v>
                </c:pt>
                <c:pt idx="11411">
                  <c:v>22.08</c:v>
                </c:pt>
                <c:pt idx="11412">
                  <c:v>21.209999</c:v>
                </c:pt>
                <c:pt idx="11413">
                  <c:v>21.9</c:v>
                </c:pt>
                <c:pt idx="11414">
                  <c:v>20.039999000000002</c:v>
                </c:pt>
                <c:pt idx="11415">
                  <c:v>22.300001000000002</c:v>
                </c:pt>
                <c:pt idx="11416">
                  <c:v>18.59</c:v>
                </c:pt>
                <c:pt idx="11417">
                  <c:v>17.370000999999998</c:v>
                </c:pt>
                <c:pt idx="11418">
                  <c:v>21.73</c:v>
                </c:pt>
                <c:pt idx="11419">
                  <c:v>18.889999</c:v>
                </c:pt>
                <c:pt idx="11420">
                  <c:v>18.5</c:v>
                </c:pt>
                <c:pt idx="11421">
                  <c:v>24.289999000000002</c:v>
                </c:pt>
                <c:pt idx="11422">
                  <c:v>20.170000000000002</c:v>
                </c:pt>
                <c:pt idx="11423">
                  <c:v>19.130001</c:v>
                </c:pt>
                <c:pt idx="11424">
                  <c:v>21.41</c:v>
                </c:pt>
                <c:pt idx="11425">
                  <c:v>21.879999000000002</c:v>
                </c:pt>
                <c:pt idx="11426">
                  <c:v>23.870000999999998</c:v>
                </c:pt>
                <c:pt idx="11427">
                  <c:v>20.32</c:v>
                </c:pt>
                <c:pt idx="11428">
                  <c:v>20.790001</c:v>
                </c:pt>
                <c:pt idx="11429">
                  <c:v>22.700001</c:v>
                </c:pt>
                <c:pt idx="11430">
                  <c:v>20.440000999999999</c:v>
                </c:pt>
                <c:pt idx="11431">
                  <c:v>19.16</c:v>
                </c:pt>
                <c:pt idx="11432">
                  <c:v>15.629999</c:v>
                </c:pt>
                <c:pt idx="11433">
                  <c:v>18.700001</c:v>
                </c:pt>
                <c:pt idx="11434">
                  <c:v>20.960000999999998</c:v>
                </c:pt>
                <c:pt idx="11435">
                  <c:v>22.030000999999999</c:v>
                </c:pt>
                <c:pt idx="11436">
                  <c:v>17.200001</c:v>
                </c:pt>
                <c:pt idx="11437">
                  <c:v>19.600000000000001</c:v>
                </c:pt>
                <c:pt idx="11438">
                  <c:v>19.84</c:v>
                </c:pt>
                <c:pt idx="11439">
                  <c:v>23.139999</c:v>
                </c:pt>
                <c:pt idx="11440">
                  <c:v>18.75</c:v>
                </c:pt>
                <c:pt idx="11441">
                  <c:v>16.829999999999998</c:v>
                </c:pt>
                <c:pt idx="11442">
                  <c:v>16.769998999999999</c:v>
                </c:pt>
                <c:pt idx="11443">
                  <c:v>18.77</c:v>
                </c:pt>
                <c:pt idx="11444">
                  <c:v>16.170000000000002</c:v>
                </c:pt>
                <c:pt idx="11445">
                  <c:v>17.329999999999998</c:v>
                </c:pt>
                <c:pt idx="11446">
                  <c:v>20.209999</c:v>
                </c:pt>
                <c:pt idx="11447">
                  <c:v>18.510000000000002</c:v>
                </c:pt>
                <c:pt idx="11448">
                  <c:v>17.149999999999999</c:v>
                </c:pt>
                <c:pt idx="11449">
                  <c:v>16.290001</c:v>
                </c:pt>
                <c:pt idx="11450">
                  <c:v>19.829999999999998</c:v>
                </c:pt>
                <c:pt idx="11451">
                  <c:v>19.040001</c:v>
                </c:pt>
                <c:pt idx="11452">
                  <c:v>20.27</c:v>
                </c:pt>
                <c:pt idx="11453">
                  <c:v>18.109998999999998</c:v>
                </c:pt>
                <c:pt idx="11454">
                  <c:v>18.43</c:v>
                </c:pt>
                <c:pt idx="11455">
                  <c:v>17.120000999999998</c:v>
                </c:pt>
                <c:pt idx="11456">
                  <c:v>18.649999999999999</c:v>
                </c:pt>
                <c:pt idx="11457">
                  <c:v>13.75</c:v>
                </c:pt>
                <c:pt idx="11458">
                  <c:v>15.11</c:v>
                </c:pt>
                <c:pt idx="11459">
                  <c:v>13.869999</c:v>
                </c:pt>
                <c:pt idx="11460">
                  <c:v>9.27</c:v>
                </c:pt>
                <c:pt idx="11461">
                  <c:v>6.48</c:v>
                </c:pt>
                <c:pt idx="11462">
                  <c:v>5.79</c:v>
                </c:pt>
                <c:pt idx="11463">
                  <c:v>6.04</c:v>
                </c:pt>
                <c:pt idx="11464">
                  <c:v>5.92</c:v>
                </c:pt>
                <c:pt idx="11465">
                  <c:v>7.25</c:v>
                </c:pt>
                <c:pt idx="11466">
                  <c:v>6.16</c:v>
                </c:pt>
                <c:pt idx="11467">
                  <c:v>5.39</c:v>
                </c:pt>
                <c:pt idx="11468">
                  <c:v>5.61</c:v>
                </c:pt>
                <c:pt idx="11469">
                  <c:v>5.77</c:v>
                </c:pt>
                <c:pt idx="11470">
                  <c:v>4.92</c:v>
                </c:pt>
                <c:pt idx="11471">
                  <c:v>4.8</c:v>
                </c:pt>
                <c:pt idx="11472">
                  <c:v>5.43</c:v>
                </c:pt>
                <c:pt idx="11473">
                  <c:v>5.68</c:v>
                </c:pt>
                <c:pt idx="11474">
                  <c:v>5.19</c:v>
                </c:pt>
                <c:pt idx="11475">
                  <c:v>4.97</c:v>
                </c:pt>
                <c:pt idx="11476">
                  <c:v>4.4800000000000004</c:v>
                </c:pt>
                <c:pt idx="11477">
                  <c:v>4.2</c:v>
                </c:pt>
                <c:pt idx="11478">
                  <c:v>4.79</c:v>
                </c:pt>
                <c:pt idx="11479">
                  <c:v>4.8</c:v>
                </c:pt>
                <c:pt idx="11480">
                  <c:v>4.43</c:v>
                </c:pt>
                <c:pt idx="11481">
                  <c:v>5</c:v>
                </c:pt>
                <c:pt idx="11482">
                  <c:v>4.51</c:v>
                </c:pt>
                <c:pt idx="11483">
                  <c:v>4.4800000000000004</c:v>
                </c:pt>
                <c:pt idx="11484">
                  <c:v>4.45</c:v>
                </c:pt>
                <c:pt idx="11485">
                  <c:v>5.27</c:v>
                </c:pt>
                <c:pt idx="11486">
                  <c:v>4.84</c:v>
                </c:pt>
                <c:pt idx="11487">
                  <c:v>4.9000000000000004</c:v>
                </c:pt>
                <c:pt idx="11488">
                  <c:v>4.55</c:v>
                </c:pt>
                <c:pt idx="11489">
                  <c:v>4.3499999999999996</c:v>
                </c:pt>
                <c:pt idx="11490">
                  <c:v>4.5999999999999996</c:v>
                </c:pt>
                <c:pt idx="11491">
                  <c:v>4.53</c:v>
                </c:pt>
                <c:pt idx="11492">
                  <c:v>4.91</c:v>
                </c:pt>
                <c:pt idx="11493">
                  <c:v>4.2</c:v>
                </c:pt>
                <c:pt idx="11494">
                  <c:v>4.96</c:v>
                </c:pt>
                <c:pt idx="11495">
                  <c:v>4.53</c:v>
                </c:pt>
                <c:pt idx="11496">
                  <c:v>4.03</c:v>
                </c:pt>
                <c:pt idx="11497">
                  <c:v>4.49</c:v>
                </c:pt>
                <c:pt idx="11498">
                  <c:v>3.89</c:v>
                </c:pt>
                <c:pt idx="11499">
                  <c:v>4.09</c:v>
                </c:pt>
                <c:pt idx="11500">
                  <c:v>3.59</c:v>
                </c:pt>
                <c:pt idx="11501">
                  <c:v>4.16</c:v>
                </c:pt>
                <c:pt idx="11502">
                  <c:v>3.89</c:v>
                </c:pt>
                <c:pt idx="11503">
                  <c:v>4.1900000000000004</c:v>
                </c:pt>
                <c:pt idx="11504">
                  <c:v>4.1900000000000004</c:v>
                </c:pt>
                <c:pt idx="11505">
                  <c:v>3.76</c:v>
                </c:pt>
                <c:pt idx="11506">
                  <c:v>3.47</c:v>
                </c:pt>
                <c:pt idx="11507">
                  <c:v>3.41</c:v>
                </c:pt>
                <c:pt idx="11508">
                  <c:v>2.84</c:v>
                </c:pt>
                <c:pt idx="11509">
                  <c:v>2.88</c:v>
                </c:pt>
                <c:pt idx="11510">
                  <c:v>2.76</c:v>
                </c:pt>
                <c:pt idx="11511">
                  <c:v>2.4</c:v>
                </c:pt>
                <c:pt idx="11512">
                  <c:v>2.5299999999999998</c:v>
                </c:pt>
                <c:pt idx="11513">
                  <c:v>2.35</c:v>
                </c:pt>
                <c:pt idx="11514">
                  <c:v>1.99</c:v>
                </c:pt>
                <c:pt idx="11515">
                  <c:v>2.2799999999999998</c:v>
                </c:pt>
                <c:pt idx="11516">
                  <c:v>2.2000000000000002</c:v>
                </c:pt>
                <c:pt idx="11517">
                  <c:v>1.92</c:v>
                </c:pt>
                <c:pt idx="11518">
                  <c:v>2.33</c:v>
                </c:pt>
                <c:pt idx="11519">
                  <c:v>1.61</c:v>
                </c:pt>
                <c:pt idx="11520">
                  <c:v>1.1599999999999999</c:v>
                </c:pt>
                <c:pt idx="11521">
                  <c:v>0.88</c:v>
                </c:pt>
                <c:pt idx="11522">
                  <c:v>0.71</c:v>
                </c:pt>
                <c:pt idx="11523">
                  <c:v>0.87</c:v>
                </c:pt>
                <c:pt idx="11524">
                  <c:v>0.73</c:v>
                </c:pt>
                <c:pt idx="11525">
                  <c:v>0.59</c:v>
                </c:pt>
                <c:pt idx="11526">
                  <c:v>0.56999999999999995</c:v>
                </c:pt>
                <c:pt idx="11527">
                  <c:v>0.63</c:v>
                </c:pt>
                <c:pt idx="11528">
                  <c:v>0.6</c:v>
                </c:pt>
                <c:pt idx="11529">
                  <c:v>0.43</c:v>
                </c:pt>
                <c:pt idx="11530">
                  <c:v>0.4</c:v>
                </c:pt>
                <c:pt idx="11531">
                  <c:v>0.14000000000000001</c:v>
                </c:pt>
                <c:pt idx="11532">
                  <c:v>0.47</c:v>
                </c:pt>
                <c:pt idx="11533">
                  <c:v>0.5</c:v>
                </c:pt>
                <c:pt idx="11534">
                  <c:v>0.35</c:v>
                </c:pt>
                <c:pt idx="11535">
                  <c:v>0.4</c:v>
                </c:pt>
                <c:pt idx="11536">
                  <c:v>0.45</c:v>
                </c:pt>
                <c:pt idx="11537">
                  <c:v>0.71</c:v>
                </c:pt>
                <c:pt idx="11538">
                  <c:v>0.47</c:v>
                </c:pt>
                <c:pt idx="11539">
                  <c:v>0.45</c:v>
                </c:pt>
                <c:pt idx="11540">
                  <c:v>0.27</c:v>
                </c:pt>
                <c:pt idx="11541">
                  <c:v>0.10359699999999999</c:v>
                </c:pt>
                <c:pt idx="11542">
                  <c:v>0.45</c:v>
                </c:pt>
                <c:pt idx="11543">
                  <c:v>0.32</c:v>
                </c:pt>
                <c:pt idx="11544">
                  <c:v>0.23</c:v>
                </c:pt>
                <c:pt idx="11545">
                  <c:v>0.22</c:v>
                </c:pt>
                <c:pt idx="11546">
                  <c:v>0.28000000000000003</c:v>
                </c:pt>
                <c:pt idx="11547">
                  <c:v>0.44</c:v>
                </c:pt>
                <c:pt idx="11548">
                  <c:v>0.42</c:v>
                </c:pt>
                <c:pt idx="11549">
                  <c:v>0.33</c:v>
                </c:pt>
                <c:pt idx="11550">
                  <c:v>0.22</c:v>
                </c:pt>
                <c:pt idx="11551">
                  <c:v>0.15</c:v>
                </c:pt>
                <c:pt idx="11552">
                  <c:v>0.1</c:v>
                </c:pt>
                <c:pt idx="11553">
                  <c:v>0.48</c:v>
                </c:pt>
                <c:pt idx="11554">
                  <c:v>0.44</c:v>
                </c:pt>
                <c:pt idx="11555">
                  <c:v>0.53</c:v>
                </c:pt>
                <c:pt idx="11556">
                  <c:v>0.37</c:v>
                </c:pt>
                <c:pt idx="11557">
                  <c:v>0.35</c:v>
                </c:pt>
                <c:pt idx="11558">
                  <c:v>0.62</c:v>
                </c:pt>
                <c:pt idx="11559">
                  <c:v>0.56000000000000005</c:v>
                </c:pt>
                <c:pt idx="11560">
                  <c:v>0.45</c:v>
                </c:pt>
                <c:pt idx="11561">
                  <c:v>0.42</c:v>
                </c:pt>
                <c:pt idx="11562">
                  <c:v>0.26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.24</c:v>
                </c:pt>
                <c:pt idx="11572">
                  <c:v>1.1000000000000001</c:v>
                </c:pt>
                <c:pt idx="11573">
                  <c:v>1.48</c:v>
                </c:pt>
                <c:pt idx="11574">
                  <c:v>1.58</c:v>
                </c:pt>
                <c:pt idx="11575">
                  <c:v>0.51</c:v>
                </c:pt>
                <c:pt idx="11576">
                  <c:v>1.78</c:v>
                </c:pt>
                <c:pt idx="11577">
                  <c:v>1.69</c:v>
                </c:pt>
                <c:pt idx="11578">
                  <c:v>2.4500000000000002</c:v>
                </c:pt>
                <c:pt idx="11579">
                  <c:v>1.94</c:v>
                </c:pt>
                <c:pt idx="11580">
                  <c:v>2.13</c:v>
                </c:pt>
                <c:pt idx="11581">
                  <c:v>2.11</c:v>
                </c:pt>
                <c:pt idx="11582">
                  <c:v>1.93</c:v>
                </c:pt>
                <c:pt idx="11583">
                  <c:v>2.12</c:v>
                </c:pt>
                <c:pt idx="11584">
                  <c:v>3.41</c:v>
                </c:pt>
                <c:pt idx="11585">
                  <c:v>3.61</c:v>
                </c:pt>
                <c:pt idx="11586">
                  <c:v>3.93</c:v>
                </c:pt>
                <c:pt idx="11587">
                  <c:v>4.3499999999999996</c:v>
                </c:pt>
                <c:pt idx="11588">
                  <c:v>5.25</c:v>
                </c:pt>
                <c:pt idx="11589">
                  <c:v>4.5999999999999996</c:v>
                </c:pt>
                <c:pt idx="11590">
                  <c:v>5.24</c:v>
                </c:pt>
                <c:pt idx="11591">
                  <c:v>5.83</c:v>
                </c:pt>
                <c:pt idx="11592">
                  <c:v>7.2</c:v>
                </c:pt>
                <c:pt idx="11593">
                  <c:v>6.23</c:v>
                </c:pt>
                <c:pt idx="11594">
                  <c:v>6.34</c:v>
                </c:pt>
                <c:pt idx="11595">
                  <c:v>7.18</c:v>
                </c:pt>
                <c:pt idx="11596">
                  <c:v>7.57</c:v>
                </c:pt>
                <c:pt idx="11597">
                  <c:v>8.9600000000000009</c:v>
                </c:pt>
                <c:pt idx="11598">
                  <c:v>9.6500009999999996</c:v>
                </c:pt>
                <c:pt idx="11599">
                  <c:v>12.33</c:v>
                </c:pt>
                <c:pt idx="11600">
                  <c:v>10.88</c:v>
                </c:pt>
                <c:pt idx="11601">
                  <c:v>9.64</c:v>
                </c:pt>
                <c:pt idx="11602">
                  <c:v>8.3699999999999992</c:v>
                </c:pt>
                <c:pt idx="11603">
                  <c:v>8.58</c:v>
                </c:pt>
                <c:pt idx="11604">
                  <c:v>8.0700009999999995</c:v>
                </c:pt>
                <c:pt idx="11605">
                  <c:v>7.79</c:v>
                </c:pt>
                <c:pt idx="11606">
                  <c:v>9.3800000000000008</c:v>
                </c:pt>
                <c:pt idx="11607">
                  <c:v>10.360001</c:v>
                </c:pt>
                <c:pt idx="11608">
                  <c:v>10.360001</c:v>
                </c:pt>
                <c:pt idx="11609">
                  <c:v>11.110001</c:v>
                </c:pt>
                <c:pt idx="11610">
                  <c:v>8.36</c:v>
                </c:pt>
                <c:pt idx="11611">
                  <c:v>9.5299999999999994</c:v>
                </c:pt>
                <c:pt idx="11612">
                  <c:v>10.01</c:v>
                </c:pt>
                <c:pt idx="11613">
                  <c:v>9.6500009999999996</c:v>
                </c:pt>
                <c:pt idx="11614">
                  <c:v>8.06</c:v>
                </c:pt>
                <c:pt idx="11615">
                  <c:v>8.17</c:v>
                </c:pt>
                <c:pt idx="11616">
                  <c:v>8.49</c:v>
                </c:pt>
                <c:pt idx="11617">
                  <c:v>8.01</c:v>
                </c:pt>
                <c:pt idx="11618">
                  <c:v>7.76</c:v>
                </c:pt>
                <c:pt idx="11619">
                  <c:v>7.49</c:v>
                </c:pt>
                <c:pt idx="11620">
                  <c:v>7.88</c:v>
                </c:pt>
                <c:pt idx="11621">
                  <c:v>8.84</c:v>
                </c:pt>
                <c:pt idx="11622">
                  <c:v>8.4700000000000006</c:v>
                </c:pt>
                <c:pt idx="11623">
                  <c:v>8.8000000000000007</c:v>
                </c:pt>
                <c:pt idx="11624">
                  <c:v>9.11</c:v>
                </c:pt>
                <c:pt idx="11625">
                  <c:v>7.74</c:v>
                </c:pt>
                <c:pt idx="11626">
                  <c:v>8.24</c:v>
                </c:pt>
                <c:pt idx="11627">
                  <c:v>7.84</c:v>
                </c:pt>
                <c:pt idx="11628">
                  <c:v>9.4400010000000005</c:v>
                </c:pt>
                <c:pt idx="11629">
                  <c:v>6.8</c:v>
                </c:pt>
                <c:pt idx="11630">
                  <c:v>7.71</c:v>
                </c:pt>
                <c:pt idx="11631">
                  <c:v>8.0300010000000004</c:v>
                </c:pt>
                <c:pt idx="11632">
                  <c:v>8.73</c:v>
                </c:pt>
                <c:pt idx="11633">
                  <c:v>7.98</c:v>
                </c:pt>
                <c:pt idx="11634">
                  <c:v>7.06</c:v>
                </c:pt>
                <c:pt idx="11635">
                  <c:v>9.58</c:v>
                </c:pt>
                <c:pt idx="11636">
                  <c:v>11.66</c:v>
                </c:pt>
                <c:pt idx="11637">
                  <c:v>9.25</c:v>
                </c:pt>
                <c:pt idx="11638">
                  <c:v>7.1500009999999996</c:v>
                </c:pt>
                <c:pt idx="11639">
                  <c:v>6.76</c:v>
                </c:pt>
                <c:pt idx="11640">
                  <c:v>6.33</c:v>
                </c:pt>
                <c:pt idx="11641">
                  <c:v>5.81</c:v>
                </c:pt>
                <c:pt idx="11642">
                  <c:v>5.21</c:v>
                </c:pt>
                <c:pt idx="11643">
                  <c:v>5.31</c:v>
                </c:pt>
                <c:pt idx="11644">
                  <c:v>5.63</c:v>
                </c:pt>
                <c:pt idx="11645">
                  <c:v>6.53</c:v>
                </c:pt>
                <c:pt idx="11646">
                  <c:v>6.01</c:v>
                </c:pt>
                <c:pt idx="11647">
                  <c:v>6.3600009999999996</c:v>
                </c:pt>
                <c:pt idx="11648">
                  <c:v>5.59</c:v>
                </c:pt>
                <c:pt idx="11649">
                  <c:v>5.72</c:v>
                </c:pt>
                <c:pt idx="11650">
                  <c:v>5.8</c:v>
                </c:pt>
                <c:pt idx="11651">
                  <c:v>5.39</c:v>
                </c:pt>
                <c:pt idx="11652">
                  <c:v>5.27</c:v>
                </c:pt>
                <c:pt idx="11653">
                  <c:v>4.2</c:v>
                </c:pt>
                <c:pt idx="11654">
                  <c:v>4.8899999999999997</c:v>
                </c:pt>
                <c:pt idx="11655">
                  <c:v>5.47</c:v>
                </c:pt>
                <c:pt idx="11656">
                  <c:v>5.26</c:v>
                </c:pt>
                <c:pt idx="11657">
                  <c:v>5.68</c:v>
                </c:pt>
                <c:pt idx="11658">
                  <c:v>5.2</c:v>
                </c:pt>
                <c:pt idx="11659">
                  <c:v>5.71</c:v>
                </c:pt>
                <c:pt idx="11660">
                  <c:v>5.38</c:v>
                </c:pt>
                <c:pt idx="11661">
                  <c:v>6.48</c:v>
                </c:pt>
                <c:pt idx="11662">
                  <c:v>6.03</c:v>
                </c:pt>
                <c:pt idx="11663">
                  <c:v>4.88</c:v>
                </c:pt>
                <c:pt idx="11664">
                  <c:v>5.49</c:v>
                </c:pt>
                <c:pt idx="11665">
                  <c:v>4.8099999999999996</c:v>
                </c:pt>
                <c:pt idx="11666">
                  <c:v>5.51</c:v>
                </c:pt>
                <c:pt idx="11667">
                  <c:v>5.55</c:v>
                </c:pt>
                <c:pt idx="11668">
                  <c:v>5.77</c:v>
                </c:pt>
                <c:pt idx="11669">
                  <c:v>5.12</c:v>
                </c:pt>
                <c:pt idx="11670">
                  <c:v>6.29</c:v>
                </c:pt>
                <c:pt idx="11671">
                  <c:v>4.8</c:v>
                </c:pt>
                <c:pt idx="11672">
                  <c:v>5.61</c:v>
                </c:pt>
                <c:pt idx="11673">
                  <c:v>5.34</c:v>
                </c:pt>
                <c:pt idx="11674">
                  <c:v>5.73</c:v>
                </c:pt>
                <c:pt idx="11675">
                  <c:v>5.24</c:v>
                </c:pt>
                <c:pt idx="11676">
                  <c:v>4.96</c:v>
                </c:pt>
                <c:pt idx="11677">
                  <c:v>5.63</c:v>
                </c:pt>
                <c:pt idx="11678">
                  <c:v>5.3</c:v>
                </c:pt>
                <c:pt idx="11679">
                  <c:v>5.53</c:v>
                </c:pt>
                <c:pt idx="11680">
                  <c:v>5.85</c:v>
                </c:pt>
                <c:pt idx="11681">
                  <c:v>5.67</c:v>
                </c:pt>
                <c:pt idx="11682">
                  <c:v>6.89</c:v>
                </c:pt>
                <c:pt idx="11683">
                  <c:v>6.28</c:v>
                </c:pt>
                <c:pt idx="11684">
                  <c:v>6.17</c:v>
                </c:pt>
                <c:pt idx="11685">
                  <c:v>6.09</c:v>
                </c:pt>
                <c:pt idx="11686">
                  <c:v>4.91</c:v>
                </c:pt>
                <c:pt idx="11687">
                  <c:v>5.43</c:v>
                </c:pt>
                <c:pt idx="11688">
                  <c:v>5.24</c:v>
                </c:pt>
                <c:pt idx="11689">
                  <c:v>5.28</c:v>
                </c:pt>
                <c:pt idx="11690">
                  <c:v>6.2</c:v>
                </c:pt>
                <c:pt idx="11691">
                  <c:v>5.27</c:v>
                </c:pt>
                <c:pt idx="11692">
                  <c:v>5.78</c:v>
                </c:pt>
                <c:pt idx="11693">
                  <c:v>5.64</c:v>
                </c:pt>
                <c:pt idx="11694">
                  <c:v>5.44</c:v>
                </c:pt>
                <c:pt idx="11695">
                  <c:v>6.51</c:v>
                </c:pt>
                <c:pt idx="11696">
                  <c:v>5.54</c:v>
                </c:pt>
                <c:pt idx="11697">
                  <c:v>5.41</c:v>
                </c:pt>
                <c:pt idx="11698">
                  <c:v>5.7</c:v>
                </c:pt>
                <c:pt idx="11699">
                  <c:v>5.07</c:v>
                </c:pt>
                <c:pt idx="11700">
                  <c:v>4.8899999999999997</c:v>
                </c:pt>
                <c:pt idx="11701">
                  <c:v>5.04</c:v>
                </c:pt>
                <c:pt idx="11702">
                  <c:v>5.62</c:v>
                </c:pt>
                <c:pt idx="11703">
                  <c:v>5.59</c:v>
                </c:pt>
                <c:pt idx="11704">
                  <c:v>5.53</c:v>
                </c:pt>
                <c:pt idx="11705">
                  <c:v>4.9400000000000004</c:v>
                </c:pt>
                <c:pt idx="11706">
                  <c:v>6.13</c:v>
                </c:pt>
                <c:pt idx="11707">
                  <c:v>6.31</c:v>
                </c:pt>
                <c:pt idx="11708">
                  <c:v>7.43</c:v>
                </c:pt>
                <c:pt idx="11709">
                  <c:v>11.509999000000001</c:v>
                </c:pt>
                <c:pt idx="11710">
                  <c:v>9.23</c:v>
                </c:pt>
                <c:pt idx="11711">
                  <c:v>5.76</c:v>
                </c:pt>
                <c:pt idx="11712">
                  <c:v>5.17</c:v>
                </c:pt>
                <c:pt idx="11713">
                  <c:v>5.48</c:v>
                </c:pt>
                <c:pt idx="11714">
                  <c:v>6.17</c:v>
                </c:pt>
                <c:pt idx="11715">
                  <c:v>6.11</c:v>
                </c:pt>
                <c:pt idx="11716">
                  <c:v>6.07</c:v>
                </c:pt>
                <c:pt idx="11717">
                  <c:v>7.04</c:v>
                </c:pt>
                <c:pt idx="11718">
                  <c:v>5.2</c:v>
                </c:pt>
                <c:pt idx="11719">
                  <c:v>5.45</c:v>
                </c:pt>
                <c:pt idx="11720">
                  <c:v>5.87</c:v>
                </c:pt>
                <c:pt idx="11721">
                  <c:v>6.2</c:v>
                </c:pt>
                <c:pt idx="11722">
                  <c:v>6.95</c:v>
                </c:pt>
                <c:pt idx="11723">
                  <c:v>6.39</c:v>
                </c:pt>
                <c:pt idx="11724">
                  <c:v>4.33</c:v>
                </c:pt>
                <c:pt idx="11725">
                  <c:v>4.6100000000000003</c:v>
                </c:pt>
                <c:pt idx="11726">
                  <c:v>4.97</c:v>
                </c:pt>
                <c:pt idx="11727">
                  <c:v>5.27</c:v>
                </c:pt>
                <c:pt idx="11728">
                  <c:v>5.47</c:v>
                </c:pt>
                <c:pt idx="11729">
                  <c:v>5.41</c:v>
                </c:pt>
                <c:pt idx="11730">
                  <c:v>5.4</c:v>
                </c:pt>
                <c:pt idx="11731">
                  <c:v>4.74</c:v>
                </c:pt>
                <c:pt idx="11732">
                  <c:v>5.77</c:v>
                </c:pt>
                <c:pt idx="11733">
                  <c:v>5.22</c:v>
                </c:pt>
                <c:pt idx="11734">
                  <c:v>3.74</c:v>
                </c:pt>
                <c:pt idx="11735">
                  <c:v>4.4400000000000004</c:v>
                </c:pt>
                <c:pt idx="11736">
                  <c:v>4.58</c:v>
                </c:pt>
                <c:pt idx="11737">
                  <c:v>4.4000000000000004</c:v>
                </c:pt>
                <c:pt idx="11738">
                  <c:v>4.72</c:v>
                </c:pt>
                <c:pt idx="11739">
                  <c:v>4.3099999999999996</c:v>
                </c:pt>
                <c:pt idx="11740">
                  <c:v>3.84</c:v>
                </c:pt>
                <c:pt idx="11741">
                  <c:v>4.2699999999999996</c:v>
                </c:pt>
                <c:pt idx="11742">
                  <c:v>3.83</c:v>
                </c:pt>
                <c:pt idx="11743">
                  <c:v>4.1900000000000004</c:v>
                </c:pt>
                <c:pt idx="11744">
                  <c:v>4.03</c:v>
                </c:pt>
                <c:pt idx="11745">
                  <c:v>1.97</c:v>
                </c:pt>
                <c:pt idx="11746">
                  <c:v>4.08</c:v>
                </c:pt>
                <c:pt idx="11747">
                  <c:v>3.84</c:v>
                </c:pt>
                <c:pt idx="11748">
                  <c:v>4.04</c:v>
                </c:pt>
                <c:pt idx="11749">
                  <c:v>4.29</c:v>
                </c:pt>
                <c:pt idx="11750">
                  <c:v>3.84</c:v>
                </c:pt>
                <c:pt idx="11751">
                  <c:v>3.28</c:v>
                </c:pt>
                <c:pt idx="11752">
                  <c:v>2.3199999999999998</c:v>
                </c:pt>
                <c:pt idx="11753">
                  <c:v>3.36</c:v>
                </c:pt>
                <c:pt idx="11754">
                  <c:v>3.23</c:v>
                </c:pt>
                <c:pt idx="11755">
                  <c:v>3.57</c:v>
                </c:pt>
                <c:pt idx="11756">
                  <c:v>2.76</c:v>
                </c:pt>
                <c:pt idx="11757">
                  <c:v>3.23</c:v>
                </c:pt>
                <c:pt idx="11758">
                  <c:v>0.49</c:v>
                </c:pt>
                <c:pt idx="11759">
                  <c:v>2.73</c:v>
                </c:pt>
                <c:pt idx="11760">
                  <c:v>2.68</c:v>
                </c:pt>
                <c:pt idx="11761">
                  <c:v>2.67</c:v>
                </c:pt>
                <c:pt idx="11762">
                  <c:v>2.64</c:v>
                </c:pt>
                <c:pt idx="11763">
                  <c:v>2.77</c:v>
                </c:pt>
                <c:pt idx="11764">
                  <c:v>2.65</c:v>
                </c:pt>
                <c:pt idx="11765">
                  <c:v>2.73</c:v>
                </c:pt>
                <c:pt idx="11766">
                  <c:v>2.62</c:v>
                </c:pt>
                <c:pt idx="11767">
                  <c:v>2.33</c:v>
                </c:pt>
                <c:pt idx="11768">
                  <c:v>2.0099999999999998</c:v>
                </c:pt>
                <c:pt idx="11769">
                  <c:v>2.61</c:v>
                </c:pt>
                <c:pt idx="11770">
                  <c:v>2.35</c:v>
                </c:pt>
                <c:pt idx="11771">
                  <c:v>2.25</c:v>
                </c:pt>
                <c:pt idx="11772">
                  <c:v>2.5499999999999998</c:v>
                </c:pt>
                <c:pt idx="11773">
                  <c:v>2.79</c:v>
                </c:pt>
                <c:pt idx="11774">
                  <c:v>3.09</c:v>
                </c:pt>
                <c:pt idx="11775">
                  <c:v>2.54</c:v>
                </c:pt>
                <c:pt idx="11776">
                  <c:v>2.61</c:v>
                </c:pt>
                <c:pt idx="11777">
                  <c:v>2.39</c:v>
                </c:pt>
                <c:pt idx="11778">
                  <c:v>2.39</c:v>
                </c:pt>
                <c:pt idx="11779">
                  <c:v>1.31</c:v>
                </c:pt>
                <c:pt idx="11780">
                  <c:v>2.35</c:v>
                </c:pt>
                <c:pt idx="11781">
                  <c:v>2.12</c:v>
                </c:pt>
                <c:pt idx="11782">
                  <c:v>2.39</c:v>
                </c:pt>
                <c:pt idx="11783">
                  <c:v>2.23</c:v>
                </c:pt>
                <c:pt idx="11784">
                  <c:v>2.54</c:v>
                </c:pt>
                <c:pt idx="11785">
                  <c:v>2.4700000000000002</c:v>
                </c:pt>
                <c:pt idx="11786">
                  <c:v>2.11</c:v>
                </c:pt>
                <c:pt idx="11787">
                  <c:v>1.88</c:v>
                </c:pt>
                <c:pt idx="11788">
                  <c:v>2.13</c:v>
                </c:pt>
                <c:pt idx="11789">
                  <c:v>2.16</c:v>
                </c:pt>
                <c:pt idx="11790">
                  <c:v>1.84</c:v>
                </c:pt>
                <c:pt idx="11791">
                  <c:v>1.97</c:v>
                </c:pt>
                <c:pt idx="11792">
                  <c:v>2.04</c:v>
                </c:pt>
                <c:pt idx="11793">
                  <c:v>1.68</c:v>
                </c:pt>
                <c:pt idx="11794">
                  <c:v>1.41</c:v>
                </c:pt>
                <c:pt idx="11795">
                  <c:v>1.4</c:v>
                </c:pt>
                <c:pt idx="11796">
                  <c:v>0.93</c:v>
                </c:pt>
                <c:pt idx="11797">
                  <c:v>1.0900000000000001</c:v>
                </c:pt>
                <c:pt idx="11798">
                  <c:v>1.05</c:v>
                </c:pt>
                <c:pt idx="11799">
                  <c:v>1.46</c:v>
                </c:pt>
                <c:pt idx="11800">
                  <c:v>1.01</c:v>
                </c:pt>
                <c:pt idx="11801">
                  <c:v>1.18</c:v>
                </c:pt>
                <c:pt idx="11802">
                  <c:v>0.71</c:v>
                </c:pt>
                <c:pt idx="11803">
                  <c:v>1</c:v>
                </c:pt>
                <c:pt idx="11804">
                  <c:v>0.81</c:v>
                </c:pt>
                <c:pt idx="11805">
                  <c:v>0.88</c:v>
                </c:pt>
                <c:pt idx="11806">
                  <c:v>0.66</c:v>
                </c:pt>
                <c:pt idx="11807">
                  <c:v>0.8</c:v>
                </c:pt>
                <c:pt idx="11808">
                  <c:v>0.99</c:v>
                </c:pt>
                <c:pt idx="11809">
                  <c:v>0.84</c:v>
                </c:pt>
                <c:pt idx="11810">
                  <c:v>0.69</c:v>
                </c:pt>
                <c:pt idx="11811">
                  <c:v>0.49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7</c:v>
                </c:pt>
                <c:pt idx="11815">
                  <c:v>0.51</c:v>
                </c:pt>
                <c:pt idx="11816">
                  <c:v>0.55000000000000004</c:v>
                </c:pt>
                <c:pt idx="11817">
                  <c:v>0.56999999999999995</c:v>
                </c:pt>
                <c:pt idx="11818">
                  <c:v>0.48</c:v>
                </c:pt>
                <c:pt idx="11819">
                  <c:v>0.63</c:v>
                </c:pt>
                <c:pt idx="11820">
                  <c:v>0.26</c:v>
                </c:pt>
                <c:pt idx="11821">
                  <c:v>0.52</c:v>
                </c:pt>
                <c:pt idx="11822">
                  <c:v>0.42</c:v>
                </c:pt>
                <c:pt idx="11823">
                  <c:v>0.4</c:v>
                </c:pt>
                <c:pt idx="11824">
                  <c:v>0.39</c:v>
                </c:pt>
                <c:pt idx="11825">
                  <c:v>0.32</c:v>
                </c:pt>
                <c:pt idx="11826">
                  <c:v>0.41</c:v>
                </c:pt>
                <c:pt idx="11827">
                  <c:v>0.35</c:v>
                </c:pt>
                <c:pt idx="11828">
                  <c:v>0.7</c:v>
                </c:pt>
                <c:pt idx="11829">
                  <c:v>0.23</c:v>
                </c:pt>
                <c:pt idx="11830">
                  <c:v>0.24</c:v>
                </c:pt>
                <c:pt idx="11831">
                  <c:v>0.36</c:v>
                </c:pt>
                <c:pt idx="11832">
                  <c:v>0.39</c:v>
                </c:pt>
                <c:pt idx="11833">
                  <c:v>0.39</c:v>
                </c:pt>
                <c:pt idx="11834">
                  <c:v>0.5</c:v>
                </c:pt>
                <c:pt idx="11835">
                  <c:v>0.52</c:v>
                </c:pt>
                <c:pt idx="11836">
                  <c:v>0.32</c:v>
                </c:pt>
                <c:pt idx="11837">
                  <c:v>0.61</c:v>
                </c:pt>
                <c:pt idx="11838">
                  <c:v>0.57999999999999996</c:v>
                </c:pt>
                <c:pt idx="11839">
                  <c:v>0.68</c:v>
                </c:pt>
                <c:pt idx="11840">
                  <c:v>0.52</c:v>
                </c:pt>
                <c:pt idx="11841">
                  <c:v>0.59</c:v>
                </c:pt>
                <c:pt idx="11842">
                  <c:v>0.62</c:v>
                </c:pt>
                <c:pt idx="11843">
                  <c:v>0.56999999999999995</c:v>
                </c:pt>
                <c:pt idx="11844">
                  <c:v>0.41</c:v>
                </c:pt>
                <c:pt idx="11845">
                  <c:v>0.45</c:v>
                </c:pt>
                <c:pt idx="11846">
                  <c:v>0.97</c:v>
                </c:pt>
                <c:pt idx="11847">
                  <c:v>0.48</c:v>
                </c:pt>
                <c:pt idx="11848">
                  <c:v>0.4</c:v>
                </c:pt>
                <c:pt idx="11849">
                  <c:v>0.62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.64</c:v>
                </c:pt>
                <c:pt idx="11859">
                  <c:v>1.03</c:v>
                </c:pt>
                <c:pt idx="11860">
                  <c:v>0.94</c:v>
                </c:pt>
                <c:pt idx="11861">
                  <c:v>0.37</c:v>
                </c:pt>
                <c:pt idx="11862">
                  <c:v>1.1499999999999999</c:v>
                </c:pt>
                <c:pt idx="11863">
                  <c:v>1.51</c:v>
                </c:pt>
                <c:pt idx="11864">
                  <c:v>1.51</c:v>
                </c:pt>
                <c:pt idx="11865">
                  <c:v>1.86</c:v>
                </c:pt>
                <c:pt idx="11866">
                  <c:v>2.0299999999999998</c:v>
                </c:pt>
                <c:pt idx="11867">
                  <c:v>1.86</c:v>
                </c:pt>
                <c:pt idx="11868">
                  <c:v>2.2000000000000002</c:v>
                </c:pt>
                <c:pt idx="11869">
                  <c:v>1.76</c:v>
                </c:pt>
                <c:pt idx="11870">
                  <c:v>0.23</c:v>
                </c:pt>
                <c:pt idx="11871">
                  <c:v>3.47</c:v>
                </c:pt>
                <c:pt idx="11872">
                  <c:v>3.6</c:v>
                </c:pt>
                <c:pt idx="11873">
                  <c:v>1.59</c:v>
                </c:pt>
                <c:pt idx="11874">
                  <c:v>4.13</c:v>
                </c:pt>
                <c:pt idx="11875">
                  <c:v>4.91</c:v>
                </c:pt>
                <c:pt idx="11876">
                  <c:v>4.8499999999999996</c:v>
                </c:pt>
                <c:pt idx="11877">
                  <c:v>5.01</c:v>
                </c:pt>
                <c:pt idx="11878">
                  <c:v>5.57</c:v>
                </c:pt>
                <c:pt idx="11879">
                  <c:v>5.17</c:v>
                </c:pt>
                <c:pt idx="11880">
                  <c:v>6.77</c:v>
                </c:pt>
                <c:pt idx="11881">
                  <c:v>7.59</c:v>
                </c:pt>
                <c:pt idx="11882">
                  <c:v>7.2</c:v>
                </c:pt>
                <c:pt idx="11883">
                  <c:v>7.93</c:v>
                </c:pt>
                <c:pt idx="11884">
                  <c:v>8.75</c:v>
                </c:pt>
                <c:pt idx="11885">
                  <c:v>9.8699999999999992</c:v>
                </c:pt>
                <c:pt idx="11886">
                  <c:v>10.09</c:v>
                </c:pt>
                <c:pt idx="11887">
                  <c:v>10.31</c:v>
                </c:pt>
                <c:pt idx="11888">
                  <c:v>9.9699989999999996</c:v>
                </c:pt>
                <c:pt idx="11889">
                  <c:v>10.559998999999999</c:v>
                </c:pt>
                <c:pt idx="11890">
                  <c:v>10.029999999999999</c:v>
                </c:pt>
                <c:pt idx="11891">
                  <c:v>9.51</c:v>
                </c:pt>
                <c:pt idx="11892">
                  <c:v>8.2999989999999997</c:v>
                </c:pt>
                <c:pt idx="11893">
                  <c:v>4.99</c:v>
                </c:pt>
                <c:pt idx="11894">
                  <c:v>10.210000000000001</c:v>
                </c:pt>
                <c:pt idx="11895">
                  <c:v>10.050000000000001</c:v>
                </c:pt>
                <c:pt idx="11896">
                  <c:v>10.73</c:v>
                </c:pt>
                <c:pt idx="11897">
                  <c:v>9.33</c:v>
                </c:pt>
                <c:pt idx="11898">
                  <c:v>9.52</c:v>
                </c:pt>
                <c:pt idx="11899">
                  <c:v>9.84</c:v>
                </c:pt>
                <c:pt idx="11900">
                  <c:v>13.21</c:v>
                </c:pt>
                <c:pt idx="11901">
                  <c:v>14.15</c:v>
                </c:pt>
                <c:pt idx="11902">
                  <c:v>15.889999</c:v>
                </c:pt>
                <c:pt idx="11903">
                  <c:v>14.35</c:v>
                </c:pt>
                <c:pt idx="11904">
                  <c:v>12.84</c:v>
                </c:pt>
                <c:pt idx="11905">
                  <c:v>13.91</c:v>
                </c:pt>
                <c:pt idx="11906">
                  <c:v>12.630001</c:v>
                </c:pt>
                <c:pt idx="11907">
                  <c:v>12.809998999999999</c:v>
                </c:pt>
                <c:pt idx="11908">
                  <c:v>13.91</c:v>
                </c:pt>
                <c:pt idx="11909">
                  <c:v>11.900001</c:v>
                </c:pt>
                <c:pt idx="11910">
                  <c:v>13.11</c:v>
                </c:pt>
                <c:pt idx="11911">
                  <c:v>12.8</c:v>
                </c:pt>
                <c:pt idx="11912">
                  <c:v>13.31</c:v>
                </c:pt>
                <c:pt idx="11913">
                  <c:v>13.84</c:v>
                </c:pt>
                <c:pt idx="11914">
                  <c:v>10.69</c:v>
                </c:pt>
                <c:pt idx="11915">
                  <c:v>9.4499999999999993</c:v>
                </c:pt>
                <c:pt idx="11916">
                  <c:v>10.199999999999999</c:v>
                </c:pt>
                <c:pt idx="11917">
                  <c:v>13.089999000000001</c:v>
                </c:pt>
                <c:pt idx="11918">
                  <c:v>16.360001</c:v>
                </c:pt>
                <c:pt idx="11919">
                  <c:v>12.46</c:v>
                </c:pt>
                <c:pt idx="11920">
                  <c:v>10.599999</c:v>
                </c:pt>
                <c:pt idx="11921">
                  <c:v>13.21</c:v>
                </c:pt>
                <c:pt idx="11922">
                  <c:v>13.67</c:v>
                </c:pt>
                <c:pt idx="11923">
                  <c:v>20.07</c:v>
                </c:pt>
                <c:pt idx="11924">
                  <c:v>16.599997999999999</c:v>
                </c:pt>
                <c:pt idx="11925">
                  <c:v>14.440001000000001</c:v>
                </c:pt>
                <c:pt idx="11926">
                  <c:v>13.969999</c:v>
                </c:pt>
                <c:pt idx="11927">
                  <c:v>10.97</c:v>
                </c:pt>
                <c:pt idx="11928">
                  <c:v>13.29</c:v>
                </c:pt>
                <c:pt idx="11929">
                  <c:v>11.04</c:v>
                </c:pt>
                <c:pt idx="11930">
                  <c:v>17.969999000000001</c:v>
                </c:pt>
                <c:pt idx="11931">
                  <c:v>20.440000999999999</c:v>
                </c:pt>
                <c:pt idx="11932">
                  <c:v>20.450001</c:v>
                </c:pt>
                <c:pt idx="11933">
                  <c:v>14.190001000000001</c:v>
                </c:pt>
                <c:pt idx="11934">
                  <c:v>15.17</c:v>
                </c:pt>
                <c:pt idx="11935">
                  <c:v>14.16</c:v>
                </c:pt>
                <c:pt idx="11936">
                  <c:v>15.85</c:v>
                </c:pt>
                <c:pt idx="11937">
                  <c:v>15.860001</c:v>
                </c:pt>
                <c:pt idx="11938">
                  <c:v>15.97</c:v>
                </c:pt>
                <c:pt idx="11939">
                  <c:v>14.96</c:v>
                </c:pt>
                <c:pt idx="11940">
                  <c:v>11.85</c:v>
                </c:pt>
                <c:pt idx="11941">
                  <c:v>11.900001</c:v>
                </c:pt>
                <c:pt idx="11942">
                  <c:v>9.15</c:v>
                </c:pt>
                <c:pt idx="11943">
                  <c:v>5.85</c:v>
                </c:pt>
                <c:pt idx="11944">
                  <c:v>5.33</c:v>
                </c:pt>
                <c:pt idx="11945">
                  <c:v>5.68</c:v>
                </c:pt>
                <c:pt idx="11946">
                  <c:v>5.52</c:v>
                </c:pt>
                <c:pt idx="11947">
                  <c:v>5.9</c:v>
                </c:pt>
                <c:pt idx="11948">
                  <c:v>6.63</c:v>
                </c:pt>
                <c:pt idx="11949">
                  <c:v>4.8600000000000003</c:v>
                </c:pt>
                <c:pt idx="11950">
                  <c:v>4.92</c:v>
                </c:pt>
                <c:pt idx="11951">
                  <c:v>4.24</c:v>
                </c:pt>
                <c:pt idx="11952">
                  <c:v>4.1399999999999997</c:v>
                </c:pt>
                <c:pt idx="11953">
                  <c:v>5.73</c:v>
                </c:pt>
                <c:pt idx="11954">
                  <c:v>4.42</c:v>
                </c:pt>
                <c:pt idx="11955">
                  <c:v>5.1100000000000003</c:v>
                </c:pt>
                <c:pt idx="11956">
                  <c:v>5.27</c:v>
                </c:pt>
                <c:pt idx="11957">
                  <c:v>4.8</c:v>
                </c:pt>
                <c:pt idx="11958">
                  <c:v>5.99</c:v>
                </c:pt>
                <c:pt idx="11959">
                  <c:v>5.12</c:v>
                </c:pt>
                <c:pt idx="11960">
                  <c:v>5.82</c:v>
                </c:pt>
                <c:pt idx="11961">
                  <c:v>5.14</c:v>
                </c:pt>
                <c:pt idx="11962">
                  <c:v>5.23</c:v>
                </c:pt>
                <c:pt idx="11963">
                  <c:v>5.34</c:v>
                </c:pt>
                <c:pt idx="11964">
                  <c:v>5.08</c:v>
                </c:pt>
                <c:pt idx="11965">
                  <c:v>5.0599999999999996</c:v>
                </c:pt>
                <c:pt idx="11966">
                  <c:v>5.34</c:v>
                </c:pt>
                <c:pt idx="11967">
                  <c:v>6.29</c:v>
                </c:pt>
                <c:pt idx="11968">
                  <c:v>5.05</c:v>
                </c:pt>
                <c:pt idx="11969">
                  <c:v>5.6</c:v>
                </c:pt>
                <c:pt idx="11970">
                  <c:v>5.4</c:v>
                </c:pt>
                <c:pt idx="11971">
                  <c:v>6.25</c:v>
                </c:pt>
                <c:pt idx="11972">
                  <c:v>6.39</c:v>
                </c:pt>
                <c:pt idx="11973">
                  <c:v>6.4</c:v>
                </c:pt>
                <c:pt idx="11974">
                  <c:v>4.74</c:v>
                </c:pt>
                <c:pt idx="11975">
                  <c:v>5.05</c:v>
                </c:pt>
                <c:pt idx="11976">
                  <c:v>4.88</c:v>
                </c:pt>
                <c:pt idx="11977">
                  <c:v>5.45</c:v>
                </c:pt>
                <c:pt idx="11978">
                  <c:v>5.69</c:v>
                </c:pt>
                <c:pt idx="11979">
                  <c:v>5.87</c:v>
                </c:pt>
                <c:pt idx="11980">
                  <c:v>7.01</c:v>
                </c:pt>
                <c:pt idx="11981">
                  <c:v>5.42</c:v>
                </c:pt>
                <c:pt idx="11982">
                  <c:v>4.87</c:v>
                </c:pt>
                <c:pt idx="11983">
                  <c:v>6.24</c:v>
                </c:pt>
                <c:pt idx="11984">
                  <c:v>4.7699999999999996</c:v>
                </c:pt>
                <c:pt idx="11985">
                  <c:v>6.31</c:v>
                </c:pt>
                <c:pt idx="11986">
                  <c:v>5.42</c:v>
                </c:pt>
                <c:pt idx="11987">
                  <c:v>5.47</c:v>
                </c:pt>
                <c:pt idx="11988">
                  <c:v>5.61</c:v>
                </c:pt>
                <c:pt idx="11989">
                  <c:v>4.91</c:v>
                </c:pt>
                <c:pt idx="11990">
                  <c:v>5.42</c:v>
                </c:pt>
                <c:pt idx="11991">
                  <c:v>7.59</c:v>
                </c:pt>
                <c:pt idx="11992">
                  <c:v>5.21</c:v>
                </c:pt>
                <c:pt idx="11993">
                  <c:v>7.12</c:v>
                </c:pt>
                <c:pt idx="11994">
                  <c:v>5.91</c:v>
                </c:pt>
                <c:pt idx="11995">
                  <c:v>6.34</c:v>
                </c:pt>
                <c:pt idx="11996">
                  <c:v>6.84</c:v>
                </c:pt>
                <c:pt idx="11997">
                  <c:v>5.81</c:v>
                </c:pt>
                <c:pt idx="11998">
                  <c:v>8.6</c:v>
                </c:pt>
                <c:pt idx="11999">
                  <c:v>7.72</c:v>
                </c:pt>
                <c:pt idx="12000">
                  <c:v>6.43</c:v>
                </c:pt>
                <c:pt idx="12001">
                  <c:v>5.05</c:v>
                </c:pt>
                <c:pt idx="12002">
                  <c:v>6.52</c:v>
                </c:pt>
                <c:pt idx="12003">
                  <c:v>7.27</c:v>
                </c:pt>
                <c:pt idx="12004">
                  <c:v>6.97</c:v>
                </c:pt>
                <c:pt idx="12005">
                  <c:v>7.97</c:v>
                </c:pt>
                <c:pt idx="12006">
                  <c:v>4.32</c:v>
                </c:pt>
                <c:pt idx="12007">
                  <c:v>5.82</c:v>
                </c:pt>
                <c:pt idx="12008">
                  <c:v>5.73</c:v>
                </c:pt>
                <c:pt idx="12009">
                  <c:v>5.19</c:v>
                </c:pt>
                <c:pt idx="12010">
                  <c:v>8.4</c:v>
                </c:pt>
                <c:pt idx="12011">
                  <c:v>6.56</c:v>
                </c:pt>
                <c:pt idx="12012">
                  <c:v>4.55</c:v>
                </c:pt>
                <c:pt idx="12013">
                  <c:v>4.76</c:v>
                </c:pt>
                <c:pt idx="12014">
                  <c:v>5</c:v>
                </c:pt>
                <c:pt idx="12015">
                  <c:v>5.46</c:v>
                </c:pt>
                <c:pt idx="12016">
                  <c:v>4.9800000000000004</c:v>
                </c:pt>
                <c:pt idx="12017">
                  <c:v>4.66</c:v>
                </c:pt>
                <c:pt idx="12018">
                  <c:v>4.37</c:v>
                </c:pt>
                <c:pt idx="12019">
                  <c:v>4.5599999999999996</c:v>
                </c:pt>
                <c:pt idx="12020">
                  <c:v>4.18</c:v>
                </c:pt>
                <c:pt idx="12021">
                  <c:v>4.76</c:v>
                </c:pt>
                <c:pt idx="12022">
                  <c:v>4.13</c:v>
                </c:pt>
                <c:pt idx="12023">
                  <c:v>3.85</c:v>
                </c:pt>
                <c:pt idx="12024">
                  <c:v>3.71</c:v>
                </c:pt>
                <c:pt idx="12025">
                  <c:v>4.41</c:v>
                </c:pt>
                <c:pt idx="12026">
                  <c:v>4.57</c:v>
                </c:pt>
                <c:pt idx="12027">
                  <c:v>4.41</c:v>
                </c:pt>
                <c:pt idx="12028">
                  <c:v>4.5999999999999996</c:v>
                </c:pt>
                <c:pt idx="12029">
                  <c:v>4.6900000000000004</c:v>
                </c:pt>
                <c:pt idx="12030">
                  <c:v>4.8</c:v>
                </c:pt>
                <c:pt idx="12031">
                  <c:v>4.07</c:v>
                </c:pt>
                <c:pt idx="12032">
                  <c:v>4.71</c:v>
                </c:pt>
                <c:pt idx="12033">
                  <c:v>4.33</c:v>
                </c:pt>
                <c:pt idx="12034">
                  <c:v>4.5199999999999996</c:v>
                </c:pt>
                <c:pt idx="12035">
                  <c:v>4.1399999999999997</c:v>
                </c:pt>
                <c:pt idx="12036">
                  <c:v>3.79</c:v>
                </c:pt>
                <c:pt idx="12037">
                  <c:v>3.87</c:v>
                </c:pt>
                <c:pt idx="12038">
                  <c:v>3.97</c:v>
                </c:pt>
                <c:pt idx="12039">
                  <c:v>3.29</c:v>
                </c:pt>
                <c:pt idx="12040">
                  <c:v>4.2</c:v>
                </c:pt>
                <c:pt idx="12041">
                  <c:v>3.24</c:v>
                </c:pt>
                <c:pt idx="12042">
                  <c:v>3.66</c:v>
                </c:pt>
                <c:pt idx="12043">
                  <c:v>3.39</c:v>
                </c:pt>
                <c:pt idx="12044">
                  <c:v>3.24</c:v>
                </c:pt>
                <c:pt idx="12045">
                  <c:v>3.4</c:v>
                </c:pt>
                <c:pt idx="12046">
                  <c:v>2.65</c:v>
                </c:pt>
                <c:pt idx="12047">
                  <c:v>2.63</c:v>
                </c:pt>
                <c:pt idx="12048">
                  <c:v>2.79</c:v>
                </c:pt>
                <c:pt idx="12049">
                  <c:v>3.25</c:v>
                </c:pt>
                <c:pt idx="12050">
                  <c:v>2.86</c:v>
                </c:pt>
                <c:pt idx="12051">
                  <c:v>2.36</c:v>
                </c:pt>
                <c:pt idx="12052">
                  <c:v>1.87</c:v>
                </c:pt>
                <c:pt idx="12053">
                  <c:v>2.81</c:v>
                </c:pt>
                <c:pt idx="12054">
                  <c:v>2.74</c:v>
                </c:pt>
                <c:pt idx="12055">
                  <c:v>2.77</c:v>
                </c:pt>
                <c:pt idx="12056">
                  <c:v>2.83</c:v>
                </c:pt>
                <c:pt idx="12057">
                  <c:v>2.29</c:v>
                </c:pt>
                <c:pt idx="12058">
                  <c:v>2.37</c:v>
                </c:pt>
                <c:pt idx="12059">
                  <c:v>2.77</c:v>
                </c:pt>
                <c:pt idx="12060">
                  <c:v>2.84</c:v>
                </c:pt>
                <c:pt idx="12061">
                  <c:v>3.2</c:v>
                </c:pt>
                <c:pt idx="12062">
                  <c:v>2.36</c:v>
                </c:pt>
                <c:pt idx="12063">
                  <c:v>3.17</c:v>
                </c:pt>
                <c:pt idx="12064">
                  <c:v>2.59</c:v>
                </c:pt>
                <c:pt idx="12065">
                  <c:v>2.71</c:v>
                </c:pt>
                <c:pt idx="12066">
                  <c:v>3.02</c:v>
                </c:pt>
                <c:pt idx="12067">
                  <c:v>2.74</c:v>
                </c:pt>
                <c:pt idx="12068">
                  <c:v>2.5</c:v>
                </c:pt>
                <c:pt idx="12069">
                  <c:v>2.5</c:v>
                </c:pt>
                <c:pt idx="12070">
                  <c:v>2.61</c:v>
                </c:pt>
                <c:pt idx="12071">
                  <c:v>2.4700000000000002</c:v>
                </c:pt>
                <c:pt idx="12072">
                  <c:v>2.2000000000000002</c:v>
                </c:pt>
                <c:pt idx="12073">
                  <c:v>2.5299999999999998</c:v>
                </c:pt>
                <c:pt idx="12074">
                  <c:v>2.17</c:v>
                </c:pt>
                <c:pt idx="12075">
                  <c:v>2.08</c:v>
                </c:pt>
                <c:pt idx="12076">
                  <c:v>1.58</c:v>
                </c:pt>
                <c:pt idx="12077">
                  <c:v>2.2400000000000002</c:v>
                </c:pt>
                <c:pt idx="12078">
                  <c:v>2.11</c:v>
                </c:pt>
                <c:pt idx="12079">
                  <c:v>2.06</c:v>
                </c:pt>
                <c:pt idx="12080">
                  <c:v>1.87</c:v>
                </c:pt>
                <c:pt idx="12081">
                  <c:v>1.93</c:v>
                </c:pt>
                <c:pt idx="12082">
                  <c:v>1.83</c:v>
                </c:pt>
                <c:pt idx="12083">
                  <c:v>2.08</c:v>
                </c:pt>
                <c:pt idx="12084">
                  <c:v>1.38</c:v>
                </c:pt>
                <c:pt idx="12085">
                  <c:v>1.0900000000000001</c:v>
                </c:pt>
                <c:pt idx="12086">
                  <c:v>1.27</c:v>
                </c:pt>
                <c:pt idx="12087">
                  <c:v>1.31</c:v>
                </c:pt>
                <c:pt idx="12088">
                  <c:v>1.04</c:v>
                </c:pt>
                <c:pt idx="12089">
                  <c:v>1.03</c:v>
                </c:pt>
                <c:pt idx="12090">
                  <c:v>0.73</c:v>
                </c:pt>
                <c:pt idx="12091">
                  <c:v>0.97</c:v>
                </c:pt>
                <c:pt idx="12092">
                  <c:v>0.96</c:v>
                </c:pt>
                <c:pt idx="12093">
                  <c:v>0.88</c:v>
                </c:pt>
                <c:pt idx="12094">
                  <c:v>0.84</c:v>
                </c:pt>
                <c:pt idx="12095">
                  <c:v>0.46</c:v>
                </c:pt>
                <c:pt idx="12096">
                  <c:v>0.33</c:v>
                </c:pt>
                <c:pt idx="12097">
                  <c:v>0.7</c:v>
                </c:pt>
                <c:pt idx="12098">
                  <c:v>0.52</c:v>
                </c:pt>
                <c:pt idx="12099">
                  <c:v>0.68</c:v>
                </c:pt>
                <c:pt idx="12100">
                  <c:v>0.17</c:v>
                </c:pt>
                <c:pt idx="12101">
                  <c:v>0.83</c:v>
                </c:pt>
                <c:pt idx="12102">
                  <c:v>0.61</c:v>
                </c:pt>
                <c:pt idx="12103">
                  <c:v>0.36</c:v>
                </c:pt>
                <c:pt idx="12104">
                  <c:v>0.66</c:v>
                </c:pt>
                <c:pt idx="12105">
                  <c:v>0.53</c:v>
                </c:pt>
                <c:pt idx="12106">
                  <c:v>0.39</c:v>
                </c:pt>
                <c:pt idx="12107">
                  <c:v>0.57999999999999996</c:v>
                </c:pt>
                <c:pt idx="12108">
                  <c:v>0.56999999999999995</c:v>
                </c:pt>
                <c:pt idx="12109">
                  <c:v>0.39</c:v>
                </c:pt>
                <c:pt idx="12110">
                  <c:v>0.57999999999999996</c:v>
                </c:pt>
                <c:pt idx="12111">
                  <c:v>0.63</c:v>
                </c:pt>
                <c:pt idx="12112">
                  <c:v>0.48</c:v>
                </c:pt>
                <c:pt idx="12113">
                  <c:v>0.32</c:v>
                </c:pt>
                <c:pt idx="12114">
                  <c:v>0.4</c:v>
                </c:pt>
                <c:pt idx="12115">
                  <c:v>0.42</c:v>
                </c:pt>
                <c:pt idx="12116">
                  <c:v>0.23</c:v>
                </c:pt>
                <c:pt idx="12117">
                  <c:v>0.16</c:v>
                </c:pt>
                <c:pt idx="12118">
                  <c:v>0.34</c:v>
                </c:pt>
                <c:pt idx="12119">
                  <c:v>0.6</c:v>
                </c:pt>
                <c:pt idx="12120">
                  <c:v>0.31</c:v>
                </c:pt>
                <c:pt idx="12121">
                  <c:v>0.4</c:v>
                </c:pt>
                <c:pt idx="12122">
                  <c:v>0.14000000000000001</c:v>
                </c:pt>
                <c:pt idx="12123">
                  <c:v>0.4</c:v>
                </c:pt>
                <c:pt idx="12124">
                  <c:v>0.18</c:v>
                </c:pt>
                <c:pt idx="12125">
                  <c:v>0.31</c:v>
                </c:pt>
                <c:pt idx="12126">
                  <c:v>0.45</c:v>
                </c:pt>
                <c:pt idx="12127">
                  <c:v>0.18</c:v>
                </c:pt>
                <c:pt idx="12128">
                  <c:v>0.54</c:v>
                </c:pt>
                <c:pt idx="12129">
                  <c:v>0.14000000000000001</c:v>
                </c:pt>
                <c:pt idx="12130">
                  <c:v>0.41</c:v>
                </c:pt>
                <c:pt idx="12131">
                  <c:v>0.35</c:v>
                </c:pt>
                <c:pt idx="12132">
                  <c:v>0.49</c:v>
                </c:pt>
                <c:pt idx="12133">
                  <c:v>0.47</c:v>
                </c:pt>
                <c:pt idx="12134">
                  <c:v>0.57999999999999996</c:v>
                </c:pt>
                <c:pt idx="12135">
                  <c:v>0.54</c:v>
                </c:pt>
                <c:pt idx="12136">
                  <c:v>0.15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.119601</c:v>
                </c:pt>
                <c:pt idx="12145">
                  <c:v>0.96</c:v>
                </c:pt>
                <c:pt idx="12146">
                  <c:v>1.27</c:v>
                </c:pt>
                <c:pt idx="12147">
                  <c:v>0.82</c:v>
                </c:pt>
                <c:pt idx="12148">
                  <c:v>1.56</c:v>
                </c:pt>
                <c:pt idx="12149">
                  <c:v>1.47</c:v>
                </c:pt>
                <c:pt idx="12150">
                  <c:v>1.07</c:v>
                </c:pt>
                <c:pt idx="12151">
                  <c:v>0.76</c:v>
                </c:pt>
                <c:pt idx="12152">
                  <c:v>1.83</c:v>
                </c:pt>
                <c:pt idx="12153">
                  <c:v>2.56</c:v>
                </c:pt>
                <c:pt idx="12154">
                  <c:v>1.79</c:v>
                </c:pt>
                <c:pt idx="12155">
                  <c:v>2.21</c:v>
                </c:pt>
                <c:pt idx="12156">
                  <c:v>3.34</c:v>
                </c:pt>
                <c:pt idx="12157">
                  <c:v>1.61</c:v>
                </c:pt>
                <c:pt idx="12158">
                  <c:v>5.81</c:v>
                </c:pt>
                <c:pt idx="12159">
                  <c:v>4.08</c:v>
                </c:pt>
                <c:pt idx="12160">
                  <c:v>4.09</c:v>
                </c:pt>
                <c:pt idx="12161">
                  <c:v>4.7300000000000004</c:v>
                </c:pt>
                <c:pt idx="12162">
                  <c:v>3.94</c:v>
                </c:pt>
                <c:pt idx="12163">
                  <c:v>4.5999999999999996</c:v>
                </c:pt>
                <c:pt idx="12164">
                  <c:v>4.83</c:v>
                </c:pt>
                <c:pt idx="12165">
                  <c:v>6.17</c:v>
                </c:pt>
                <c:pt idx="12166">
                  <c:v>6.51</c:v>
                </c:pt>
                <c:pt idx="12167">
                  <c:v>6.29</c:v>
                </c:pt>
                <c:pt idx="12168">
                  <c:v>8.2799999999999994</c:v>
                </c:pt>
                <c:pt idx="12169">
                  <c:v>9.76</c:v>
                </c:pt>
                <c:pt idx="12170">
                  <c:v>9.6199999999999992</c:v>
                </c:pt>
                <c:pt idx="12171">
                  <c:v>7.4</c:v>
                </c:pt>
                <c:pt idx="12172">
                  <c:v>10.199999999999999</c:v>
                </c:pt>
                <c:pt idx="12173">
                  <c:v>10.320001</c:v>
                </c:pt>
                <c:pt idx="12174">
                  <c:v>8.4700000000000006</c:v>
                </c:pt>
                <c:pt idx="12175">
                  <c:v>9.8899989999999995</c:v>
                </c:pt>
                <c:pt idx="12176">
                  <c:v>9.4499999999999993</c:v>
                </c:pt>
                <c:pt idx="12177">
                  <c:v>10.3</c:v>
                </c:pt>
                <c:pt idx="12178">
                  <c:v>9.39</c:v>
                </c:pt>
                <c:pt idx="12179">
                  <c:v>9.84</c:v>
                </c:pt>
                <c:pt idx="12180">
                  <c:v>9.2799999999999994</c:v>
                </c:pt>
                <c:pt idx="12181">
                  <c:v>8.6</c:v>
                </c:pt>
                <c:pt idx="12182">
                  <c:v>9.4700000000000006</c:v>
                </c:pt>
                <c:pt idx="12183">
                  <c:v>9.59</c:v>
                </c:pt>
                <c:pt idx="12184">
                  <c:v>9.6100010000000005</c:v>
                </c:pt>
                <c:pt idx="12185">
                  <c:v>8.4299990000000005</c:v>
                </c:pt>
                <c:pt idx="12186">
                  <c:v>10.210000000000001</c:v>
                </c:pt>
                <c:pt idx="12187">
                  <c:v>9.59</c:v>
                </c:pt>
                <c:pt idx="12188">
                  <c:v>9.6600009999999994</c:v>
                </c:pt>
                <c:pt idx="12189">
                  <c:v>12.33</c:v>
                </c:pt>
                <c:pt idx="12190">
                  <c:v>12.1</c:v>
                </c:pt>
                <c:pt idx="12191">
                  <c:v>14.25</c:v>
                </c:pt>
                <c:pt idx="12192">
                  <c:v>11.44</c:v>
                </c:pt>
                <c:pt idx="12193">
                  <c:v>14.26</c:v>
                </c:pt>
                <c:pt idx="12194">
                  <c:v>12</c:v>
                </c:pt>
                <c:pt idx="12195">
                  <c:v>10.93</c:v>
                </c:pt>
                <c:pt idx="12196">
                  <c:v>9.52</c:v>
                </c:pt>
                <c:pt idx="12197">
                  <c:v>1.96</c:v>
                </c:pt>
                <c:pt idx="12198">
                  <c:v>3.15</c:v>
                </c:pt>
                <c:pt idx="12199">
                  <c:v>10.400001</c:v>
                </c:pt>
                <c:pt idx="12200">
                  <c:v>10.59</c:v>
                </c:pt>
                <c:pt idx="12201">
                  <c:v>9.5299999999999994</c:v>
                </c:pt>
                <c:pt idx="12202">
                  <c:v>9.27</c:v>
                </c:pt>
                <c:pt idx="12203">
                  <c:v>11.31</c:v>
                </c:pt>
                <c:pt idx="12204">
                  <c:v>5.33</c:v>
                </c:pt>
                <c:pt idx="12205">
                  <c:v>7.9000009999999996</c:v>
                </c:pt>
                <c:pt idx="12206">
                  <c:v>9.84</c:v>
                </c:pt>
                <c:pt idx="12207">
                  <c:v>2.8</c:v>
                </c:pt>
                <c:pt idx="12208">
                  <c:v>8.56</c:v>
                </c:pt>
                <c:pt idx="12209">
                  <c:v>8.58</c:v>
                </c:pt>
                <c:pt idx="12210">
                  <c:v>8.3499990000000004</c:v>
                </c:pt>
                <c:pt idx="12211">
                  <c:v>8.56</c:v>
                </c:pt>
                <c:pt idx="12212">
                  <c:v>7.71</c:v>
                </c:pt>
                <c:pt idx="12213">
                  <c:v>7.68</c:v>
                </c:pt>
                <c:pt idx="12214">
                  <c:v>6.87</c:v>
                </c:pt>
                <c:pt idx="12215">
                  <c:v>6.13</c:v>
                </c:pt>
                <c:pt idx="12216">
                  <c:v>5.63</c:v>
                </c:pt>
                <c:pt idx="12217">
                  <c:v>5.8</c:v>
                </c:pt>
                <c:pt idx="12218">
                  <c:v>5.72</c:v>
                </c:pt>
                <c:pt idx="12219">
                  <c:v>5.28</c:v>
                </c:pt>
                <c:pt idx="12220">
                  <c:v>6.21</c:v>
                </c:pt>
                <c:pt idx="12221">
                  <c:v>6.88</c:v>
                </c:pt>
                <c:pt idx="12222">
                  <c:v>5.59</c:v>
                </c:pt>
                <c:pt idx="12223">
                  <c:v>7.47</c:v>
                </c:pt>
                <c:pt idx="12224">
                  <c:v>8.34</c:v>
                </c:pt>
                <c:pt idx="12225">
                  <c:v>6.46</c:v>
                </c:pt>
                <c:pt idx="12226">
                  <c:v>5.92</c:v>
                </c:pt>
                <c:pt idx="12227">
                  <c:v>5.52</c:v>
                </c:pt>
                <c:pt idx="12228">
                  <c:v>5.07</c:v>
                </c:pt>
                <c:pt idx="12229">
                  <c:v>5.28</c:v>
                </c:pt>
                <c:pt idx="12230">
                  <c:v>6.04</c:v>
                </c:pt>
                <c:pt idx="12231">
                  <c:v>5.45</c:v>
                </c:pt>
                <c:pt idx="12232">
                  <c:v>5.8</c:v>
                </c:pt>
                <c:pt idx="12233">
                  <c:v>5.79</c:v>
                </c:pt>
                <c:pt idx="12234">
                  <c:v>5.87</c:v>
                </c:pt>
                <c:pt idx="12235">
                  <c:v>5.56</c:v>
                </c:pt>
                <c:pt idx="12236">
                  <c:v>6.3</c:v>
                </c:pt>
                <c:pt idx="12237">
                  <c:v>5.78</c:v>
                </c:pt>
                <c:pt idx="12238">
                  <c:v>5.27</c:v>
                </c:pt>
                <c:pt idx="12239">
                  <c:v>5.92</c:v>
                </c:pt>
                <c:pt idx="12240">
                  <c:v>5.84</c:v>
                </c:pt>
                <c:pt idx="12241">
                  <c:v>5.3</c:v>
                </c:pt>
                <c:pt idx="12242">
                  <c:v>5.68</c:v>
                </c:pt>
                <c:pt idx="12243">
                  <c:v>5.49</c:v>
                </c:pt>
                <c:pt idx="12244">
                  <c:v>5.49</c:v>
                </c:pt>
                <c:pt idx="12245">
                  <c:v>2.99</c:v>
                </c:pt>
                <c:pt idx="12246">
                  <c:v>5.01</c:v>
                </c:pt>
                <c:pt idx="12247">
                  <c:v>7.41</c:v>
                </c:pt>
                <c:pt idx="12248">
                  <c:v>8.64</c:v>
                </c:pt>
                <c:pt idx="12249">
                  <c:v>11.71</c:v>
                </c:pt>
                <c:pt idx="12250">
                  <c:v>16.41</c:v>
                </c:pt>
                <c:pt idx="12251">
                  <c:v>15.73</c:v>
                </c:pt>
                <c:pt idx="12252">
                  <c:v>11.27</c:v>
                </c:pt>
                <c:pt idx="12253">
                  <c:v>9.8800000000000008</c:v>
                </c:pt>
                <c:pt idx="12254">
                  <c:v>6.13</c:v>
                </c:pt>
                <c:pt idx="12255">
                  <c:v>5.29</c:v>
                </c:pt>
                <c:pt idx="12256">
                  <c:v>5.48</c:v>
                </c:pt>
                <c:pt idx="12257">
                  <c:v>5.93</c:v>
                </c:pt>
                <c:pt idx="12258">
                  <c:v>6.32</c:v>
                </c:pt>
                <c:pt idx="12259">
                  <c:v>6.82</c:v>
                </c:pt>
                <c:pt idx="12260">
                  <c:v>6.83</c:v>
                </c:pt>
                <c:pt idx="12261">
                  <c:v>6.14</c:v>
                </c:pt>
                <c:pt idx="12262">
                  <c:v>6.19</c:v>
                </c:pt>
                <c:pt idx="12263">
                  <c:v>6.33</c:v>
                </c:pt>
                <c:pt idx="12264">
                  <c:v>6.44</c:v>
                </c:pt>
                <c:pt idx="12265">
                  <c:v>5.39</c:v>
                </c:pt>
                <c:pt idx="12266">
                  <c:v>6.38</c:v>
                </c:pt>
                <c:pt idx="12267">
                  <c:v>8.2799999999999994</c:v>
                </c:pt>
                <c:pt idx="12268">
                  <c:v>11.78</c:v>
                </c:pt>
                <c:pt idx="12269">
                  <c:v>11.53</c:v>
                </c:pt>
                <c:pt idx="12270">
                  <c:v>13.789999</c:v>
                </c:pt>
                <c:pt idx="12271">
                  <c:v>17.649999999999999</c:v>
                </c:pt>
                <c:pt idx="12272">
                  <c:v>16.350000000000001</c:v>
                </c:pt>
                <c:pt idx="12273">
                  <c:v>15.97</c:v>
                </c:pt>
                <c:pt idx="12274">
                  <c:v>16.050001000000002</c:v>
                </c:pt>
                <c:pt idx="12275">
                  <c:v>19.649999999999999</c:v>
                </c:pt>
                <c:pt idx="12276">
                  <c:v>16.240002</c:v>
                </c:pt>
                <c:pt idx="12277">
                  <c:v>12.57</c:v>
                </c:pt>
                <c:pt idx="12278">
                  <c:v>12.309998999999999</c:v>
                </c:pt>
                <c:pt idx="12279">
                  <c:v>11.82</c:v>
                </c:pt>
                <c:pt idx="12280">
                  <c:v>12.66</c:v>
                </c:pt>
                <c:pt idx="12281">
                  <c:v>11.79</c:v>
                </c:pt>
                <c:pt idx="12282">
                  <c:v>12.51</c:v>
                </c:pt>
                <c:pt idx="12283">
                  <c:v>13.719999</c:v>
                </c:pt>
                <c:pt idx="12284">
                  <c:v>14.69</c:v>
                </c:pt>
                <c:pt idx="12285">
                  <c:v>20.309999000000001</c:v>
                </c:pt>
                <c:pt idx="12286">
                  <c:v>19.380001</c:v>
                </c:pt>
                <c:pt idx="12287">
                  <c:v>17.530000999999999</c:v>
                </c:pt>
                <c:pt idx="12288">
                  <c:v>16.98</c:v>
                </c:pt>
                <c:pt idx="12289">
                  <c:v>9.0299999999999994</c:v>
                </c:pt>
                <c:pt idx="12290">
                  <c:v>9.5299999999999994</c:v>
                </c:pt>
                <c:pt idx="12291">
                  <c:v>12.720001</c:v>
                </c:pt>
                <c:pt idx="12292">
                  <c:v>20.239999999999998</c:v>
                </c:pt>
                <c:pt idx="12293">
                  <c:v>12.38</c:v>
                </c:pt>
                <c:pt idx="12294">
                  <c:v>13.330000999999999</c:v>
                </c:pt>
                <c:pt idx="12295">
                  <c:v>13.99</c:v>
                </c:pt>
                <c:pt idx="12296">
                  <c:v>11.87</c:v>
                </c:pt>
                <c:pt idx="12297">
                  <c:v>15.67</c:v>
                </c:pt>
                <c:pt idx="12298">
                  <c:v>12.8</c:v>
                </c:pt>
                <c:pt idx="12299">
                  <c:v>12.43</c:v>
                </c:pt>
                <c:pt idx="12300">
                  <c:v>11.01</c:v>
                </c:pt>
                <c:pt idx="12301">
                  <c:v>10.79</c:v>
                </c:pt>
                <c:pt idx="12302">
                  <c:v>14.52</c:v>
                </c:pt>
                <c:pt idx="12303">
                  <c:v>20.610001</c:v>
                </c:pt>
                <c:pt idx="12304">
                  <c:v>16.220001</c:v>
                </c:pt>
                <c:pt idx="12305">
                  <c:v>9.23</c:v>
                </c:pt>
                <c:pt idx="12306">
                  <c:v>15.449999</c:v>
                </c:pt>
                <c:pt idx="12307">
                  <c:v>18.619999</c:v>
                </c:pt>
                <c:pt idx="12308">
                  <c:v>21.030000999999999</c:v>
                </c:pt>
                <c:pt idx="12309">
                  <c:v>22.52</c:v>
                </c:pt>
                <c:pt idx="12310">
                  <c:v>20.059999000000001</c:v>
                </c:pt>
                <c:pt idx="12311">
                  <c:v>17.850000000000001</c:v>
                </c:pt>
                <c:pt idx="12312">
                  <c:v>16.300001000000002</c:v>
                </c:pt>
                <c:pt idx="12313">
                  <c:v>17.690000999999999</c:v>
                </c:pt>
                <c:pt idx="12314">
                  <c:v>17.690000999999999</c:v>
                </c:pt>
                <c:pt idx="12315">
                  <c:v>5.1100000000000003</c:v>
                </c:pt>
                <c:pt idx="12316">
                  <c:v>18.16</c:v>
                </c:pt>
                <c:pt idx="12317">
                  <c:v>19.280000999999999</c:v>
                </c:pt>
                <c:pt idx="12318">
                  <c:v>14.71</c:v>
                </c:pt>
                <c:pt idx="12319">
                  <c:v>18.350000000000001</c:v>
                </c:pt>
                <c:pt idx="12320">
                  <c:v>15.539999</c:v>
                </c:pt>
                <c:pt idx="12321">
                  <c:v>15.369999</c:v>
                </c:pt>
                <c:pt idx="12322">
                  <c:v>13.69</c:v>
                </c:pt>
                <c:pt idx="12323">
                  <c:v>13.889999</c:v>
                </c:pt>
                <c:pt idx="12324">
                  <c:v>13.65</c:v>
                </c:pt>
                <c:pt idx="12325">
                  <c:v>14.64</c:v>
                </c:pt>
                <c:pt idx="12326">
                  <c:v>10.23</c:v>
                </c:pt>
                <c:pt idx="12327">
                  <c:v>5.96</c:v>
                </c:pt>
                <c:pt idx="12328">
                  <c:v>3.77</c:v>
                </c:pt>
                <c:pt idx="12329">
                  <c:v>3.89</c:v>
                </c:pt>
                <c:pt idx="12330">
                  <c:v>3.11</c:v>
                </c:pt>
                <c:pt idx="12331">
                  <c:v>3.44</c:v>
                </c:pt>
                <c:pt idx="12332">
                  <c:v>0.94</c:v>
                </c:pt>
                <c:pt idx="12333">
                  <c:v>2.93</c:v>
                </c:pt>
                <c:pt idx="12334">
                  <c:v>2.96</c:v>
                </c:pt>
                <c:pt idx="12335">
                  <c:v>3.47</c:v>
                </c:pt>
                <c:pt idx="12336">
                  <c:v>2.8</c:v>
                </c:pt>
                <c:pt idx="12337">
                  <c:v>2.76</c:v>
                </c:pt>
                <c:pt idx="12338">
                  <c:v>2.91</c:v>
                </c:pt>
                <c:pt idx="12339">
                  <c:v>2.97</c:v>
                </c:pt>
                <c:pt idx="12340">
                  <c:v>2.84</c:v>
                </c:pt>
                <c:pt idx="12341">
                  <c:v>2.44</c:v>
                </c:pt>
                <c:pt idx="12342">
                  <c:v>2.89</c:v>
                </c:pt>
                <c:pt idx="12343">
                  <c:v>2.87</c:v>
                </c:pt>
                <c:pt idx="12344">
                  <c:v>2.57</c:v>
                </c:pt>
                <c:pt idx="12345">
                  <c:v>0.81</c:v>
                </c:pt>
                <c:pt idx="12346">
                  <c:v>2.79</c:v>
                </c:pt>
                <c:pt idx="12347">
                  <c:v>2.77</c:v>
                </c:pt>
                <c:pt idx="12348">
                  <c:v>2.46</c:v>
                </c:pt>
                <c:pt idx="12349">
                  <c:v>2.68</c:v>
                </c:pt>
                <c:pt idx="12350">
                  <c:v>2.96</c:v>
                </c:pt>
                <c:pt idx="12351">
                  <c:v>2.76</c:v>
                </c:pt>
                <c:pt idx="12352">
                  <c:v>2.88</c:v>
                </c:pt>
                <c:pt idx="12353">
                  <c:v>3.01</c:v>
                </c:pt>
                <c:pt idx="12354">
                  <c:v>2.86</c:v>
                </c:pt>
                <c:pt idx="12355">
                  <c:v>3.16</c:v>
                </c:pt>
                <c:pt idx="12356">
                  <c:v>2.56</c:v>
                </c:pt>
                <c:pt idx="12357">
                  <c:v>2.78</c:v>
                </c:pt>
                <c:pt idx="12358">
                  <c:v>2.59</c:v>
                </c:pt>
                <c:pt idx="12359">
                  <c:v>2.4700000000000002</c:v>
                </c:pt>
                <c:pt idx="12360">
                  <c:v>2.21</c:v>
                </c:pt>
                <c:pt idx="12361">
                  <c:v>2.13</c:v>
                </c:pt>
                <c:pt idx="12362">
                  <c:v>2.23</c:v>
                </c:pt>
                <c:pt idx="12363">
                  <c:v>2.33</c:v>
                </c:pt>
                <c:pt idx="12364">
                  <c:v>1.0900000000000001</c:v>
                </c:pt>
                <c:pt idx="12365">
                  <c:v>1.25</c:v>
                </c:pt>
                <c:pt idx="12366">
                  <c:v>2.21</c:v>
                </c:pt>
                <c:pt idx="12367">
                  <c:v>1.78</c:v>
                </c:pt>
                <c:pt idx="12368">
                  <c:v>1.81</c:v>
                </c:pt>
                <c:pt idx="12369">
                  <c:v>1.53</c:v>
                </c:pt>
                <c:pt idx="12370">
                  <c:v>1.67</c:v>
                </c:pt>
                <c:pt idx="12371">
                  <c:v>0.72</c:v>
                </c:pt>
                <c:pt idx="12372">
                  <c:v>1.48</c:v>
                </c:pt>
                <c:pt idx="12373">
                  <c:v>1.23</c:v>
                </c:pt>
                <c:pt idx="12374">
                  <c:v>1.25</c:v>
                </c:pt>
                <c:pt idx="12375">
                  <c:v>1.41</c:v>
                </c:pt>
                <c:pt idx="12376">
                  <c:v>1.18</c:v>
                </c:pt>
                <c:pt idx="12377">
                  <c:v>1.47</c:v>
                </c:pt>
                <c:pt idx="12378">
                  <c:v>1.26</c:v>
                </c:pt>
                <c:pt idx="12379">
                  <c:v>1.08</c:v>
                </c:pt>
                <c:pt idx="12380">
                  <c:v>1.08</c:v>
                </c:pt>
                <c:pt idx="12381">
                  <c:v>0.85</c:v>
                </c:pt>
                <c:pt idx="12382">
                  <c:v>0.61</c:v>
                </c:pt>
                <c:pt idx="12383">
                  <c:v>0.71</c:v>
                </c:pt>
                <c:pt idx="12384">
                  <c:v>0.13</c:v>
                </c:pt>
                <c:pt idx="12385">
                  <c:v>0.65</c:v>
                </c:pt>
                <c:pt idx="12386">
                  <c:v>0.67</c:v>
                </c:pt>
                <c:pt idx="12387">
                  <c:v>0.47</c:v>
                </c:pt>
                <c:pt idx="12388">
                  <c:v>0.79</c:v>
                </c:pt>
                <c:pt idx="12389">
                  <c:v>0.87</c:v>
                </c:pt>
                <c:pt idx="12390">
                  <c:v>0.46</c:v>
                </c:pt>
                <c:pt idx="12391">
                  <c:v>0.42</c:v>
                </c:pt>
                <c:pt idx="12392">
                  <c:v>0.49</c:v>
                </c:pt>
                <c:pt idx="12393">
                  <c:v>0.4</c:v>
                </c:pt>
                <c:pt idx="12394">
                  <c:v>0.32</c:v>
                </c:pt>
                <c:pt idx="12395">
                  <c:v>0.49</c:v>
                </c:pt>
                <c:pt idx="12396">
                  <c:v>0.31</c:v>
                </c:pt>
                <c:pt idx="12397">
                  <c:v>0.139738</c:v>
                </c:pt>
                <c:pt idx="12398">
                  <c:v>0.25</c:v>
                </c:pt>
                <c:pt idx="12399">
                  <c:v>0.3</c:v>
                </c:pt>
                <c:pt idx="12400">
                  <c:v>0.34</c:v>
                </c:pt>
                <c:pt idx="12401">
                  <c:v>0.36</c:v>
                </c:pt>
                <c:pt idx="12402">
                  <c:v>0.63</c:v>
                </c:pt>
                <c:pt idx="12403">
                  <c:v>0.55000000000000004</c:v>
                </c:pt>
                <c:pt idx="12404">
                  <c:v>0.17</c:v>
                </c:pt>
                <c:pt idx="12405">
                  <c:v>0.51</c:v>
                </c:pt>
                <c:pt idx="12406">
                  <c:v>0.25</c:v>
                </c:pt>
                <c:pt idx="12407">
                  <c:v>0.39</c:v>
                </c:pt>
                <c:pt idx="12408">
                  <c:v>0.41</c:v>
                </c:pt>
                <c:pt idx="12409">
                  <c:v>0.3</c:v>
                </c:pt>
                <c:pt idx="12410">
                  <c:v>0.45</c:v>
                </c:pt>
                <c:pt idx="12411">
                  <c:v>0.39</c:v>
                </c:pt>
                <c:pt idx="12412">
                  <c:v>0.28999999999999998</c:v>
                </c:pt>
                <c:pt idx="12413">
                  <c:v>0.74</c:v>
                </c:pt>
                <c:pt idx="12414">
                  <c:v>0.76</c:v>
                </c:pt>
                <c:pt idx="12415">
                  <c:v>0.28000000000000003</c:v>
                </c:pt>
                <c:pt idx="12416">
                  <c:v>0.71</c:v>
                </c:pt>
                <c:pt idx="12417">
                  <c:v>0.9</c:v>
                </c:pt>
                <c:pt idx="12418">
                  <c:v>0.51</c:v>
                </c:pt>
                <c:pt idx="12419">
                  <c:v>0.51</c:v>
                </c:pt>
                <c:pt idx="12420">
                  <c:v>0.34</c:v>
                </c:pt>
                <c:pt idx="12421">
                  <c:v>0.33</c:v>
                </c:pt>
                <c:pt idx="12422">
                  <c:v>0.18</c:v>
                </c:pt>
                <c:pt idx="12423">
                  <c:v>0.33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.89</c:v>
                </c:pt>
                <c:pt idx="12433">
                  <c:v>0.99</c:v>
                </c:pt>
                <c:pt idx="12434">
                  <c:v>0.89</c:v>
                </c:pt>
                <c:pt idx="12435">
                  <c:v>0.87</c:v>
                </c:pt>
                <c:pt idx="12436">
                  <c:v>1.19</c:v>
                </c:pt>
                <c:pt idx="12437">
                  <c:v>1.39</c:v>
                </c:pt>
                <c:pt idx="12438">
                  <c:v>1.37</c:v>
                </c:pt>
                <c:pt idx="12439">
                  <c:v>1.78</c:v>
                </c:pt>
                <c:pt idx="12440">
                  <c:v>1.5</c:v>
                </c:pt>
                <c:pt idx="12441">
                  <c:v>1.89</c:v>
                </c:pt>
                <c:pt idx="12442">
                  <c:v>1.82</c:v>
                </c:pt>
                <c:pt idx="12443">
                  <c:v>1.97</c:v>
                </c:pt>
                <c:pt idx="12444">
                  <c:v>2.39</c:v>
                </c:pt>
                <c:pt idx="12445">
                  <c:v>2.13</c:v>
                </c:pt>
                <c:pt idx="12446">
                  <c:v>2.81</c:v>
                </c:pt>
                <c:pt idx="12447">
                  <c:v>2.72</c:v>
                </c:pt>
                <c:pt idx="12448">
                  <c:v>3.4</c:v>
                </c:pt>
                <c:pt idx="12449">
                  <c:v>3.74</c:v>
                </c:pt>
                <c:pt idx="12450">
                  <c:v>0.99</c:v>
                </c:pt>
                <c:pt idx="12451">
                  <c:v>0</c:v>
                </c:pt>
                <c:pt idx="12452">
                  <c:v>4.12</c:v>
                </c:pt>
                <c:pt idx="12453">
                  <c:v>4.5599999999999996</c:v>
                </c:pt>
                <c:pt idx="12454">
                  <c:v>4.83</c:v>
                </c:pt>
                <c:pt idx="12455">
                  <c:v>5.12</c:v>
                </c:pt>
                <c:pt idx="12456">
                  <c:v>5.93</c:v>
                </c:pt>
                <c:pt idx="12457">
                  <c:v>6</c:v>
                </c:pt>
                <c:pt idx="12458">
                  <c:v>6.85</c:v>
                </c:pt>
                <c:pt idx="12459">
                  <c:v>8.27</c:v>
                </c:pt>
                <c:pt idx="12460">
                  <c:v>7.67</c:v>
                </c:pt>
                <c:pt idx="12461">
                  <c:v>8</c:v>
                </c:pt>
                <c:pt idx="12462">
                  <c:v>8.67</c:v>
                </c:pt>
                <c:pt idx="12463">
                  <c:v>9.5299999999999994</c:v>
                </c:pt>
                <c:pt idx="12464">
                  <c:v>9.0399999999999991</c:v>
                </c:pt>
                <c:pt idx="12465">
                  <c:v>10.48</c:v>
                </c:pt>
                <c:pt idx="12466">
                  <c:v>10.210000000000001</c:v>
                </c:pt>
                <c:pt idx="12467">
                  <c:v>4.1399999999999997</c:v>
                </c:pt>
                <c:pt idx="12468">
                  <c:v>9.01</c:v>
                </c:pt>
                <c:pt idx="12469">
                  <c:v>7.69</c:v>
                </c:pt>
                <c:pt idx="12470">
                  <c:v>6.69</c:v>
                </c:pt>
                <c:pt idx="12471">
                  <c:v>8.1100010000000005</c:v>
                </c:pt>
                <c:pt idx="12472">
                  <c:v>9.77</c:v>
                </c:pt>
                <c:pt idx="12473">
                  <c:v>10.559998999999999</c:v>
                </c:pt>
                <c:pt idx="12474">
                  <c:v>8.2999989999999997</c:v>
                </c:pt>
                <c:pt idx="12475">
                  <c:v>8.1500009999999996</c:v>
                </c:pt>
                <c:pt idx="12476">
                  <c:v>10.66</c:v>
                </c:pt>
                <c:pt idx="12477">
                  <c:v>10.96</c:v>
                </c:pt>
                <c:pt idx="12478">
                  <c:v>12.41</c:v>
                </c:pt>
                <c:pt idx="12479">
                  <c:v>12.45</c:v>
                </c:pt>
                <c:pt idx="12480">
                  <c:v>11.509999000000001</c:v>
                </c:pt>
                <c:pt idx="12481">
                  <c:v>11.78</c:v>
                </c:pt>
                <c:pt idx="12482">
                  <c:v>9.6</c:v>
                </c:pt>
                <c:pt idx="12483">
                  <c:v>11.57</c:v>
                </c:pt>
                <c:pt idx="12484">
                  <c:v>11.21</c:v>
                </c:pt>
                <c:pt idx="12485">
                  <c:v>10.95</c:v>
                </c:pt>
                <c:pt idx="12486">
                  <c:v>10.28</c:v>
                </c:pt>
                <c:pt idx="12487">
                  <c:v>8.6199999999999992</c:v>
                </c:pt>
                <c:pt idx="12488">
                  <c:v>9.8499990000000004</c:v>
                </c:pt>
                <c:pt idx="12489">
                  <c:v>10.47</c:v>
                </c:pt>
                <c:pt idx="12490">
                  <c:v>9.27</c:v>
                </c:pt>
                <c:pt idx="12491">
                  <c:v>9.2100000000000009</c:v>
                </c:pt>
                <c:pt idx="12492">
                  <c:v>9.0399999999999991</c:v>
                </c:pt>
                <c:pt idx="12493">
                  <c:v>8.75</c:v>
                </c:pt>
                <c:pt idx="12494">
                  <c:v>10.09</c:v>
                </c:pt>
                <c:pt idx="12495">
                  <c:v>7.39</c:v>
                </c:pt>
                <c:pt idx="12496">
                  <c:v>8.52</c:v>
                </c:pt>
                <c:pt idx="12497">
                  <c:v>7.4</c:v>
                </c:pt>
                <c:pt idx="12498">
                  <c:v>7.76</c:v>
                </c:pt>
                <c:pt idx="12499">
                  <c:v>8.33</c:v>
                </c:pt>
                <c:pt idx="12500">
                  <c:v>8.0700009999999995</c:v>
                </c:pt>
                <c:pt idx="12501">
                  <c:v>8.4700000000000006</c:v>
                </c:pt>
                <c:pt idx="12502">
                  <c:v>9.0399999999999991</c:v>
                </c:pt>
                <c:pt idx="12503">
                  <c:v>8.61</c:v>
                </c:pt>
                <c:pt idx="12504">
                  <c:v>8.1200010000000002</c:v>
                </c:pt>
                <c:pt idx="12505">
                  <c:v>7.59</c:v>
                </c:pt>
                <c:pt idx="12506">
                  <c:v>7.97</c:v>
                </c:pt>
                <c:pt idx="12507">
                  <c:v>6.77</c:v>
                </c:pt>
                <c:pt idx="12508">
                  <c:v>6.03</c:v>
                </c:pt>
                <c:pt idx="12509">
                  <c:v>5.86</c:v>
                </c:pt>
                <c:pt idx="12510">
                  <c:v>6.59</c:v>
                </c:pt>
                <c:pt idx="12511">
                  <c:v>5.69</c:v>
                </c:pt>
                <c:pt idx="12512">
                  <c:v>6.41</c:v>
                </c:pt>
                <c:pt idx="12513">
                  <c:v>5.87</c:v>
                </c:pt>
                <c:pt idx="12514">
                  <c:v>5.29</c:v>
                </c:pt>
                <c:pt idx="12515">
                  <c:v>6.26</c:v>
                </c:pt>
                <c:pt idx="12516">
                  <c:v>5.35</c:v>
                </c:pt>
                <c:pt idx="12517">
                  <c:v>6.57</c:v>
                </c:pt>
                <c:pt idx="12518">
                  <c:v>5.96</c:v>
                </c:pt>
                <c:pt idx="12519">
                  <c:v>5.71</c:v>
                </c:pt>
                <c:pt idx="12520">
                  <c:v>5.26</c:v>
                </c:pt>
                <c:pt idx="12521">
                  <c:v>5.68</c:v>
                </c:pt>
                <c:pt idx="12522">
                  <c:v>5.39</c:v>
                </c:pt>
                <c:pt idx="12523">
                  <c:v>5.16</c:v>
                </c:pt>
                <c:pt idx="12524">
                  <c:v>5.81</c:v>
                </c:pt>
                <c:pt idx="12525">
                  <c:v>5.23</c:v>
                </c:pt>
                <c:pt idx="12526">
                  <c:v>6.93</c:v>
                </c:pt>
                <c:pt idx="12527">
                  <c:v>5.33</c:v>
                </c:pt>
                <c:pt idx="12528">
                  <c:v>5.56</c:v>
                </c:pt>
                <c:pt idx="12529">
                  <c:v>5.24</c:v>
                </c:pt>
                <c:pt idx="12530">
                  <c:v>5.59</c:v>
                </c:pt>
                <c:pt idx="12531">
                  <c:v>7.31</c:v>
                </c:pt>
                <c:pt idx="12532">
                  <c:v>11.63</c:v>
                </c:pt>
                <c:pt idx="12533">
                  <c:v>4.1399999999999997</c:v>
                </c:pt>
                <c:pt idx="12534">
                  <c:v>4.16</c:v>
                </c:pt>
                <c:pt idx="12535">
                  <c:v>4.84</c:v>
                </c:pt>
                <c:pt idx="12536">
                  <c:v>5.37</c:v>
                </c:pt>
                <c:pt idx="12537">
                  <c:v>7.19</c:v>
                </c:pt>
                <c:pt idx="12538">
                  <c:v>9.74</c:v>
                </c:pt>
                <c:pt idx="12539">
                  <c:v>8.2899999999999991</c:v>
                </c:pt>
                <c:pt idx="12540">
                  <c:v>10.38</c:v>
                </c:pt>
                <c:pt idx="12541">
                  <c:v>7.69</c:v>
                </c:pt>
                <c:pt idx="12542">
                  <c:v>4.4400000000000004</c:v>
                </c:pt>
                <c:pt idx="12543">
                  <c:v>5.07</c:v>
                </c:pt>
                <c:pt idx="12544">
                  <c:v>5.0599999999999996</c:v>
                </c:pt>
                <c:pt idx="12545">
                  <c:v>7.66</c:v>
                </c:pt>
                <c:pt idx="12546">
                  <c:v>7.76</c:v>
                </c:pt>
                <c:pt idx="12547">
                  <c:v>10.440001000000001</c:v>
                </c:pt>
                <c:pt idx="12548">
                  <c:v>14.55</c:v>
                </c:pt>
                <c:pt idx="12549">
                  <c:v>11.68</c:v>
                </c:pt>
                <c:pt idx="12550">
                  <c:v>13.869999</c:v>
                </c:pt>
                <c:pt idx="12551">
                  <c:v>14.190001000000001</c:v>
                </c:pt>
                <c:pt idx="12552">
                  <c:v>15.28</c:v>
                </c:pt>
                <c:pt idx="12553">
                  <c:v>14.94</c:v>
                </c:pt>
                <c:pt idx="12554">
                  <c:v>12.02</c:v>
                </c:pt>
                <c:pt idx="12555">
                  <c:v>10.039999999999999</c:v>
                </c:pt>
                <c:pt idx="12556">
                  <c:v>13.2</c:v>
                </c:pt>
                <c:pt idx="12557">
                  <c:v>14.35</c:v>
                </c:pt>
                <c:pt idx="12558">
                  <c:v>12.16</c:v>
                </c:pt>
                <c:pt idx="12559">
                  <c:v>12.97</c:v>
                </c:pt>
                <c:pt idx="12560">
                  <c:v>14.759999000000001</c:v>
                </c:pt>
                <c:pt idx="12561">
                  <c:v>14.749999000000001</c:v>
                </c:pt>
                <c:pt idx="12562">
                  <c:v>16.489999999999998</c:v>
                </c:pt>
                <c:pt idx="12563">
                  <c:v>14.62</c:v>
                </c:pt>
                <c:pt idx="12564">
                  <c:v>14.53</c:v>
                </c:pt>
                <c:pt idx="12565">
                  <c:v>12.47</c:v>
                </c:pt>
                <c:pt idx="12566">
                  <c:v>13.7</c:v>
                </c:pt>
                <c:pt idx="12567">
                  <c:v>13.84</c:v>
                </c:pt>
                <c:pt idx="12568">
                  <c:v>13.009999000000001</c:v>
                </c:pt>
                <c:pt idx="12569">
                  <c:v>13.429999</c:v>
                </c:pt>
                <c:pt idx="12570">
                  <c:v>4.18</c:v>
                </c:pt>
                <c:pt idx="12571">
                  <c:v>11.92</c:v>
                </c:pt>
                <c:pt idx="12572">
                  <c:v>11.77</c:v>
                </c:pt>
                <c:pt idx="12573">
                  <c:v>14.43</c:v>
                </c:pt>
                <c:pt idx="12574">
                  <c:v>14.920000999999999</c:v>
                </c:pt>
                <c:pt idx="12575">
                  <c:v>13.12</c:v>
                </c:pt>
                <c:pt idx="12576">
                  <c:v>7.95</c:v>
                </c:pt>
                <c:pt idx="12577">
                  <c:v>10.86</c:v>
                </c:pt>
                <c:pt idx="12578">
                  <c:v>15.52</c:v>
                </c:pt>
                <c:pt idx="12579">
                  <c:v>18.829999999999998</c:v>
                </c:pt>
                <c:pt idx="12580">
                  <c:v>15.369999</c:v>
                </c:pt>
                <c:pt idx="12581">
                  <c:v>18.5</c:v>
                </c:pt>
                <c:pt idx="12582">
                  <c:v>15.49</c:v>
                </c:pt>
                <c:pt idx="12583">
                  <c:v>18.010000000000002</c:v>
                </c:pt>
                <c:pt idx="12584">
                  <c:v>18.34</c:v>
                </c:pt>
                <c:pt idx="12585">
                  <c:v>17.989999999999998</c:v>
                </c:pt>
                <c:pt idx="12586">
                  <c:v>13.940001000000001</c:v>
                </c:pt>
                <c:pt idx="12587">
                  <c:v>16.68</c:v>
                </c:pt>
                <c:pt idx="12588">
                  <c:v>16.959999</c:v>
                </c:pt>
                <c:pt idx="12589">
                  <c:v>14.95</c:v>
                </c:pt>
                <c:pt idx="12590">
                  <c:v>17.470001</c:v>
                </c:pt>
                <c:pt idx="12591">
                  <c:v>14.81</c:v>
                </c:pt>
                <c:pt idx="12592">
                  <c:v>17.010000000000002</c:v>
                </c:pt>
                <c:pt idx="12593">
                  <c:v>16.16</c:v>
                </c:pt>
                <c:pt idx="12594">
                  <c:v>17.370000999999998</c:v>
                </c:pt>
                <c:pt idx="12595">
                  <c:v>16.539999000000002</c:v>
                </c:pt>
                <c:pt idx="12596">
                  <c:v>16.549999</c:v>
                </c:pt>
                <c:pt idx="12597">
                  <c:v>20.610001</c:v>
                </c:pt>
                <c:pt idx="12598">
                  <c:v>19.100000000000001</c:v>
                </c:pt>
                <c:pt idx="12599">
                  <c:v>19.829999999999998</c:v>
                </c:pt>
                <c:pt idx="12600">
                  <c:v>20.170000000000002</c:v>
                </c:pt>
                <c:pt idx="12601">
                  <c:v>16.609998999999998</c:v>
                </c:pt>
                <c:pt idx="12602">
                  <c:v>15.96</c:v>
                </c:pt>
                <c:pt idx="12603">
                  <c:v>14.16</c:v>
                </c:pt>
                <c:pt idx="12604">
                  <c:v>14.27</c:v>
                </c:pt>
                <c:pt idx="12605">
                  <c:v>13.079999000000001</c:v>
                </c:pt>
                <c:pt idx="12606">
                  <c:v>12.17</c:v>
                </c:pt>
                <c:pt idx="12607">
                  <c:v>12.259999000000001</c:v>
                </c:pt>
                <c:pt idx="12608">
                  <c:v>10.360001</c:v>
                </c:pt>
                <c:pt idx="12609">
                  <c:v>10.059998999999999</c:v>
                </c:pt>
                <c:pt idx="12610">
                  <c:v>9.6900010000000005</c:v>
                </c:pt>
                <c:pt idx="12611">
                  <c:v>5.38</c:v>
                </c:pt>
                <c:pt idx="12612">
                  <c:v>3.95</c:v>
                </c:pt>
                <c:pt idx="12613">
                  <c:v>3.86</c:v>
                </c:pt>
                <c:pt idx="12614">
                  <c:v>4.07</c:v>
                </c:pt>
                <c:pt idx="12615">
                  <c:v>3.83</c:v>
                </c:pt>
                <c:pt idx="12616">
                  <c:v>4.21</c:v>
                </c:pt>
                <c:pt idx="12617">
                  <c:v>3.95</c:v>
                </c:pt>
                <c:pt idx="12618">
                  <c:v>4.29</c:v>
                </c:pt>
                <c:pt idx="12619">
                  <c:v>3.48</c:v>
                </c:pt>
                <c:pt idx="12620">
                  <c:v>4.0999999999999996</c:v>
                </c:pt>
                <c:pt idx="12621">
                  <c:v>3.77</c:v>
                </c:pt>
                <c:pt idx="12622">
                  <c:v>3.25</c:v>
                </c:pt>
                <c:pt idx="12623">
                  <c:v>3.23</c:v>
                </c:pt>
                <c:pt idx="12624">
                  <c:v>3.17</c:v>
                </c:pt>
                <c:pt idx="12625">
                  <c:v>3.31</c:v>
                </c:pt>
                <c:pt idx="12626">
                  <c:v>3.24</c:v>
                </c:pt>
                <c:pt idx="12627">
                  <c:v>2.96</c:v>
                </c:pt>
                <c:pt idx="12628">
                  <c:v>3.34</c:v>
                </c:pt>
                <c:pt idx="12629">
                  <c:v>3.47</c:v>
                </c:pt>
                <c:pt idx="12630">
                  <c:v>3.17</c:v>
                </c:pt>
                <c:pt idx="12631">
                  <c:v>3.04</c:v>
                </c:pt>
                <c:pt idx="12632">
                  <c:v>3</c:v>
                </c:pt>
                <c:pt idx="12633">
                  <c:v>3.21</c:v>
                </c:pt>
                <c:pt idx="12634">
                  <c:v>2.84</c:v>
                </c:pt>
                <c:pt idx="12635">
                  <c:v>2.95</c:v>
                </c:pt>
                <c:pt idx="12636">
                  <c:v>3.05</c:v>
                </c:pt>
                <c:pt idx="12637">
                  <c:v>3.15</c:v>
                </c:pt>
                <c:pt idx="12638">
                  <c:v>3.16</c:v>
                </c:pt>
                <c:pt idx="12639">
                  <c:v>3.14</c:v>
                </c:pt>
                <c:pt idx="12640">
                  <c:v>3.16</c:v>
                </c:pt>
                <c:pt idx="12641">
                  <c:v>3.2</c:v>
                </c:pt>
                <c:pt idx="12642">
                  <c:v>3.07</c:v>
                </c:pt>
                <c:pt idx="12643">
                  <c:v>2.99</c:v>
                </c:pt>
                <c:pt idx="12644">
                  <c:v>2.8</c:v>
                </c:pt>
                <c:pt idx="12645">
                  <c:v>3.1</c:v>
                </c:pt>
                <c:pt idx="12646">
                  <c:v>2.52</c:v>
                </c:pt>
                <c:pt idx="12647">
                  <c:v>2.71</c:v>
                </c:pt>
                <c:pt idx="12648">
                  <c:v>2.23</c:v>
                </c:pt>
                <c:pt idx="12649">
                  <c:v>2.5299999999999998</c:v>
                </c:pt>
                <c:pt idx="12650">
                  <c:v>2.67</c:v>
                </c:pt>
                <c:pt idx="12651">
                  <c:v>2.19</c:v>
                </c:pt>
                <c:pt idx="12652">
                  <c:v>2.75</c:v>
                </c:pt>
                <c:pt idx="12653">
                  <c:v>2.4500000000000002</c:v>
                </c:pt>
                <c:pt idx="12654">
                  <c:v>1.73</c:v>
                </c:pt>
                <c:pt idx="12655">
                  <c:v>1.72</c:v>
                </c:pt>
                <c:pt idx="12656">
                  <c:v>2.11</c:v>
                </c:pt>
                <c:pt idx="12657">
                  <c:v>2.0099999999999998</c:v>
                </c:pt>
                <c:pt idx="12658">
                  <c:v>1.77</c:v>
                </c:pt>
                <c:pt idx="12659">
                  <c:v>1.53</c:v>
                </c:pt>
                <c:pt idx="12660">
                  <c:v>1.73</c:v>
                </c:pt>
                <c:pt idx="12661">
                  <c:v>1.49</c:v>
                </c:pt>
                <c:pt idx="12662">
                  <c:v>1.7</c:v>
                </c:pt>
                <c:pt idx="12663">
                  <c:v>1.37</c:v>
                </c:pt>
                <c:pt idx="12664">
                  <c:v>1.1000000000000001</c:v>
                </c:pt>
                <c:pt idx="12665">
                  <c:v>0.17</c:v>
                </c:pt>
                <c:pt idx="12666">
                  <c:v>1.21</c:v>
                </c:pt>
                <c:pt idx="12667">
                  <c:v>1.19</c:v>
                </c:pt>
                <c:pt idx="12668">
                  <c:v>1.26</c:v>
                </c:pt>
                <c:pt idx="12669">
                  <c:v>1.05</c:v>
                </c:pt>
                <c:pt idx="12670">
                  <c:v>0.9</c:v>
                </c:pt>
                <c:pt idx="12671">
                  <c:v>1.04</c:v>
                </c:pt>
                <c:pt idx="12672">
                  <c:v>0.61</c:v>
                </c:pt>
                <c:pt idx="12673">
                  <c:v>1.1399999999999999</c:v>
                </c:pt>
                <c:pt idx="12674">
                  <c:v>0.71</c:v>
                </c:pt>
                <c:pt idx="12675">
                  <c:v>0.74</c:v>
                </c:pt>
                <c:pt idx="12676">
                  <c:v>0.86</c:v>
                </c:pt>
                <c:pt idx="12677">
                  <c:v>0.69</c:v>
                </c:pt>
                <c:pt idx="12678">
                  <c:v>0.78</c:v>
                </c:pt>
                <c:pt idx="12679">
                  <c:v>0.64</c:v>
                </c:pt>
                <c:pt idx="12680">
                  <c:v>0.5</c:v>
                </c:pt>
                <c:pt idx="12681">
                  <c:v>0.6</c:v>
                </c:pt>
                <c:pt idx="12682">
                  <c:v>0.19</c:v>
                </c:pt>
                <c:pt idx="12683">
                  <c:v>0.55000000000000004</c:v>
                </c:pt>
                <c:pt idx="12684">
                  <c:v>0.44</c:v>
                </c:pt>
                <c:pt idx="12685">
                  <c:v>0.39</c:v>
                </c:pt>
                <c:pt idx="12686">
                  <c:v>0.43</c:v>
                </c:pt>
                <c:pt idx="12687">
                  <c:v>0.37</c:v>
                </c:pt>
                <c:pt idx="12688">
                  <c:v>0.51</c:v>
                </c:pt>
                <c:pt idx="12689">
                  <c:v>0.24</c:v>
                </c:pt>
                <c:pt idx="12690">
                  <c:v>0.44</c:v>
                </c:pt>
                <c:pt idx="12691">
                  <c:v>0.49</c:v>
                </c:pt>
                <c:pt idx="12692">
                  <c:v>0.86</c:v>
                </c:pt>
                <c:pt idx="12693">
                  <c:v>0.14000000000000001</c:v>
                </c:pt>
                <c:pt idx="12694">
                  <c:v>0.5</c:v>
                </c:pt>
                <c:pt idx="12695">
                  <c:v>0.34</c:v>
                </c:pt>
                <c:pt idx="12696">
                  <c:v>0.35</c:v>
                </c:pt>
                <c:pt idx="12697">
                  <c:v>0.4</c:v>
                </c:pt>
                <c:pt idx="12698">
                  <c:v>0.3</c:v>
                </c:pt>
                <c:pt idx="12699">
                  <c:v>0.5</c:v>
                </c:pt>
                <c:pt idx="12700">
                  <c:v>0.32</c:v>
                </c:pt>
                <c:pt idx="12701">
                  <c:v>0.62</c:v>
                </c:pt>
                <c:pt idx="12702">
                  <c:v>0.62</c:v>
                </c:pt>
                <c:pt idx="12703">
                  <c:v>0.57999999999999996</c:v>
                </c:pt>
                <c:pt idx="12704">
                  <c:v>0.56999999999999995</c:v>
                </c:pt>
                <c:pt idx="12705">
                  <c:v>0.34</c:v>
                </c:pt>
                <c:pt idx="12706">
                  <c:v>0.7</c:v>
                </c:pt>
                <c:pt idx="12707">
                  <c:v>0.44</c:v>
                </c:pt>
                <c:pt idx="12708">
                  <c:v>0.61</c:v>
                </c:pt>
                <c:pt idx="12709">
                  <c:v>0.56000000000000005</c:v>
                </c:pt>
                <c:pt idx="12710">
                  <c:v>0.15</c:v>
                </c:pt>
                <c:pt idx="12711">
                  <c:v>0</c:v>
                </c:pt>
                <c:pt idx="12712">
                  <c:v>3.3195000000000002E-2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.31</c:v>
                </c:pt>
                <c:pt idx="12721">
                  <c:v>0.3</c:v>
                </c:pt>
                <c:pt idx="12722">
                  <c:v>1.1200000000000001</c:v>
                </c:pt>
                <c:pt idx="12723">
                  <c:v>1.36</c:v>
                </c:pt>
                <c:pt idx="12724">
                  <c:v>1.34</c:v>
                </c:pt>
                <c:pt idx="12725">
                  <c:v>1.41</c:v>
                </c:pt>
                <c:pt idx="12726">
                  <c:v>1.2</c:v>
                </c:pt>
                <c:pt idx="12727">
                  <c:v>1.7</c:v>
                </c:pt>
                <c:pt idx="12728">
                  <c:v>1.82</c:v>
                </c:pt>
                <c:pt idx="12729">
                  <c:v>1.67</c:v>
                </c:pt>
                <c:pt idx="12730">
                  <c:v>1.79</c:v>
                </c:pt>
                <c:pt idx="12731">
                  <c:v>1.92</c:v>
                </c:pt>
                <c:pt idx="12732">
                  <c:v>0.79</c:v>
                </c:pt>
                <c:pt idx="12733">
                  <c:v>1.74</c:v>
                </c:pt>
                <c:pt idx="12734">
                  <c:v>2.94</c:v>
                </c:pt>
                <c:pt idx="12735">
                  <c:v>2.79</c:v>
                </c:pt>
                <c:pt idx="12736">
                  <c:v>3.06</c:v>
                </c:pt>
                <c:pt idx="12737">
                  <c:v>3.69</c:v>
                </c:pt>
                <c:pt idx="12738">
                  <c:v>3.19</c:v>
                </c:pt>
                <c:pt idx="12739">
                  <c:v>3.67</c:v>
                </c:pt>
                <c:pt idx="12740">
                  <c:v>4.5999999999999996</c:v>
                </c:pt>
                <c:pt idx="12741">
                  <c:v>4.03</c:v>
                </c:pt>
                <c:pt idx="12742">
                  <c:v>4.58</c:v>
                </c:pt>
                <c:pt idx="12743">
                  <c:v>4.95</c:v>
                </c:pt>
                <c:pt idx="12744">
                  <c:v>5.4</c:v>
                </c:pt>
                <c:pt idx="12745">
                  <c:v>1.93</c:v>
                </c:pt>
                <c:pt idx="12746">
                  <c:v>5.87</c:v>
                </c:pt>
                <c:pt idx="12747">
                  <c:v>5.15</c:v>
                </c:pt>
                <c:pt idx="12748">
                  <c:v>7.63</c:v>
                </c:pt>
                <c:pt idx="12749">
                  <c:v>7.81</c:v>
                </c:pt>
                <c:pt idx="12750">
                  <c:v>7.16</c:v>
                </c:pt>
                <c:pt idx="12751">
                  <c:v>9.39</c:v>
                </c:pt>
                <c:pt idx="12752">
                  <c:v>8.57</c:v>
                </c:pt>
                <c:pt idx="12753">
                  <c:v>8.64</c:v>
                </c:pt>
                <c:pt idx="12754">
                  <c:v>7.37</c:v>
                </c:pt>
                <c:pt idx="12755">
                  <c:v>7.49</c:v>
                </c:pt>
                <c:pt idx="12756">
                  <c:v>7.32</c:v>
                </c:pt>
                <c:pt idx="12757">
                  <c:v>8.3699999999999992</c:v>
                </c:pt>
                <c:pt idx="12758">
                  <c:v>8.6300000000000008</c:v>
                </c:pt>
                <c:pt idx="12759">
                  <c:v>8.7200000000000006</c:v>
                </c:pt>
                <c:pt idx="12760">
                  <c:v>8.23</c:v>
                </c:pt>
                <c:pt idx="12761">
                  <c:v>9.25</c:v>
                </c:pt>
                <c:pt idx="12762">
                  <c:v>8.44</c:v>
                </c:pt>
                <c:pt idx="12763">
                  <c:v>9.1199999999999992</c:v>
                </c:pt>
                <c:pt idx="12764">
                  <c:v>8.83</c:v>
                </c:pt>
                <c:pt idx="12765">
                  <c:v>8.4</c:v>
                </c:pt>
                <c:pt idx="12766">
                  <c:v>8.51</c:v>
                </c:pt>
                <c:pt idx="12767">
                  <c:v>8.27</c:v>
                </c:pt>
                <c:pt idx="12768">
                  <c:v>7.63</c:v>
                </c:pt>
                <c:pt idx="12769">
                  <c:v>8.75</c:v>
                </c:pt>
                <c:pt idx="12770">
                  <c:v>8.1300000000000008</c:v>
                </c:pt>
                <c:pt idx="12771">
                  <c:v>4.07</c:v>
                </c:pt>
                <c:pt idx="12772">
                  <c:v>7.24</c:v>
                </c:pt>
                <c:pt idx="12773">
                  <c:v>9.6300000000000008</c:v>
                </c:pt>
                <c:pt idx="12774">
                  <c:v>10.809998999999999</c:v>
                </c:pt>
                <c:pt idx="12775">
                  <c:v>9.83</c:v>
                </c:pt>
                <c:pt idx="12776">
                  <c:v>7.14</c:v>
                </c:pt>
                <c:pt idx="12777">
                  <c:v>7.2</c:v>
                </c:pt>
                <c:pt idx="12778">
                  <c:v>7.74</c:v>
                </c:pt>
                <c:pt idx="12779">
                  <c:v>7.08</c:v>
                </c:pt>
                <c:pt idx="12780">
                  <c:v>7.39</c:v>
                </c:pt>
                <c:pt idx="12781">
                  <c:v>5.72</c:v>
                </c:pt>
                <c:pt idx="12782">
                  <c:v>5.66</c:v>
                </c:pt>
                <c:pt idx="12783">
                  <c:v>6.14</c:v>
                </c:pt>
                <c:pt idx="12784">
                  <c:v>6.33</c:v>
                </c:pt>
                <c:pt idx="12785">
                  <c:v>6.45</c:v>
                </c:pt>
                <c:pt idx="12786">
                  <c:v>6.98</c:v>
                </c:pt>
                <c:pt idx="12787">
                  <c:v>6.4</c:v>
                </c:pt>
                <c:pt idx="12788">
                  <c:v>6.6</c:v>
                </c:pt>
                <c:pt idx="12789">
                  <c:v>7.65</c:v>
                </c:pt>
                <c:pt idx="12790">
                  <c:v>8.56</c:v>
                </c:pt>
                <c:pt idx="12791">
                  <c:v>6.39</c:v>
                </c:pt>
                <c:pt idx="12792">
                  <c:v>7.52</c:v>
                </c:pt>
                <c:pt idx="12793">
                  <c:v>5.43</c:v>
                </c:pt>
                <c:pt idx="12794">
                  <c:v>7.86</c:v>
                </c:pt>
                <c:pt idx="12795">
                  <c:v>5.99</c:v>
                </c:pt>
                <c:pt idx="12796">
                  <c:v>6.05</c:v>
                </c:pt>
                <c:pt idx="12797">
                  <c:v>4.91</c:v>
                </c:pt>
                <c:pt idx="12798">
                  <c:v>6.44</c:v>
                </c:pt>
                <c:pt idx="12799">
                  <c:v>5.89</c:v>
                </c:pt>
                <c:pt idx="12800">
                  <c:v>6.31</c:v>
                </c:pt>
                <c:pt idx="12801">
                  <c:v>4.0599999999999996</c:v>
                </c:pt>
                <c:pt idx="12802">
                  <c:v>4.7</c:v>
                </c:pt>
                <c:pt idx="12803">
                  <c:v>9.6</c:v>
                </c:pt>
                <c:pt idx="12804">
                  <c:v>18.870000999999998</c:v>
                </c:pt>
                <c:pt idx="12805">
                  <c:v>16.290001</c:v>
                </c:pt>
                <c:pt idx="12806">
                  <c:v>11.97</c:v>
                </c:pt>
                <c:pt idx="12807">
                  <c:v>8.64</c:v>
                </c:pt>
                <c:pt idx="12808">
                  <c:v>9.5299999999999994</c:v>
                </c:pt>
                <c:pt idx="12809">
                  <c:v>8.84</c:v>
                </c:pt>
                <c:pt idx="12810">
                  <c:v>9.52</c:v>
                </c:pt>
                <c:pt idx="12811">
                  <c:v>6.84</c:v>
                </c:pt>
                <c:pt idx="12812">
                  <c:v>8.2200000000000006</c:v>
                </c:pt>
                <c:pt idx="12813">
                  <c:v>12.6</c:v>
                </c:pt>
                <c:pt idx="12814">
                  <c:v>9.74</c:v>
                </c:pt>
                <c:pt idx="12815">
                  <c:v>8.23</c:v>
                </c:pt>
                <c:pt idx="12816">
                  <c:v>8.1</c:v>
                </c:pt>
                <c:pt idx="12817">
                  <c:v>8.32</c:v>
                </c:pt>
                <c:pt idx="12818">
                  <c:v>9.1399989999999995</c:v>
                </c:pt>
                <c:pt idx="12819">
                  <c:v>9.91</c:v>
                </c:pt>
                <c:pt idx="12820">
                  <c:v>7.02</c:v>
                </c:pt>
                <c:pt idx="12821">
                  <c:v>7.45</c:v>
                </c:pt>
                <c:pt idx="12822">
                  <c:v>8</c:v>
                </c:pt>
                <c:pt idx="12823">
                  <c:v>8.5299999999999994</c:v>
                </c:pt>
                <c:pt idx="12824">
                  <c:v>10.61</c:v>
                </c:pt>
                <c:pt idx="12825">
                  <c:v>9.19</c:v>
                </c:pt>
                <c:pt idx="12826">
                  <c:v>12.89</c:v>
                </c:pt>
                <c:pt idx="12827">
                  <c:v>14.01</c:v>
                </c:pt>
                <c:pt idx="12828">
                  <c:v>12.85</c:v>
                </c:pt>
                <c:pt idx="12829">
                  <c:v>13.28</c:v>
                </c:pt>
                <c:pt idx="12830">
                  <c:v>12.07</c:v>
                </c:pt>
                <c:pt idx="12831">
                  <c:v>11.25</c:v>
                </c:pt>
                <c:pt idx="12832">
                  <c:v>11.69</c:v>
                </c:pt>
                <c:pt idx="12833">
                  <c:v>12.52</c:v>
                </c:pt>
                <c:pt idx="12834">
                  <c:v>13.320001</c:v>
                </c:pt>
                <c:pt idx="12835">
                  <c:v>10.050000000000001</c:v>
                </c:pt>
                <c:pt idx="12836">
                  <c:v>11.08</c:v>
                </c:pt>
                <c:pt idx="12837">
                  <c:v>12.27</c:v>
                </c:pt>
                <c:pt idx="12838">
                  <c:v>12.91</c:v>
                </c:pt>
                <c:pt idx="12839">
                  <c:v>12.559998999999999</c:v>
                </c:pt>
                <c:pt idx="12840">
                  <c:v>14.07</c:v>
                </c:pt>
                <c:pt idx="12841">
                  <c:v>12.92</c:v>
                </c:pt>
                <c:pt idx="12842">
                  <c:v>10.9</c:v>
                </c:pt>
                <c:pt idx="12843">
                  <c:v>13.65</c:v>
                </c:pt>
                <c:pt idx="12844">
                  <c:v>11.91</c:v>
                </c:pt>
                <c:pt idx="12845">
                  <c:v>13.65</c:v>
                </c:pt>
                <c:pt idx="12846">
                  <c:v>16.769998999999999</c:v>
                </c:pt>
                <c:pt idx="12847">
                  <c:v>15.389999</c:v>
                </c:pt>
                <c:pt idx="12848">
                  <c:v>20.51</c:v>
                </c:pt>
                <c:pt idx="12849">
                  <c:v>22.9</c:v>
                </c:pt>
                <c:pt idx="12850">
                  <c:v>23.029999</c:v>
                </c:pt>
                <c:pt idx="12851">
                  <c:v>15.41</c:v>
                </c:pt>
                <c:pt idx="12852">
                  <c:v>16.240002</c:v>
                </c:pt>
                <c:pt idx="12853">
                  <c:v>16.09</c:v>
                </c:pt>
                <c:pt idx="12854">
                  <c:v>17.200001</c:v>
                </c:pt>
                <c:pt idx="12855">
                  <c:v>16.079999999999998</c:v>
                </c:pt>
                <c:pt idx="12856">
                  <c:v>16.57</c:v>
                </c:pt>
                <c:pt idx="12857">
                  <c:v>14.51</c:v>
                </c:pt>
                <c:pt idx="12858">
                  <c:v>14.47</c:v>
                </c:pt>
                <c:pt idx="12859">
                  <c:v>15.21</c:v>
                </c:pt>
                <c:pt idx="12860">
                  <c:v>16.850000000000001</c:v>
                </c:pt>
                <c:pt idx="12861">
                  <c:v>16.68</c:v>
                </c:pt>
                <c:pt idx="12862">
                  <c:v>15.940001000000001</c:v>
                </c:pt>
                <c:pt idx="12863">
                  <c:v>16.040001</c:v>
                </c:pt>
                <c:pt idx="12864">
                  <c:v>12.01</c:v>
                </c:pt>
                <c:pt idx="12865">
                  <c:v>10.84</c:v>
                </c:pt>
                <c:pt idx="12866">
                  <c:v>18.639999</c:v>
                </c:pt>
                <c:pt idx="12867">
                  <c:v>19.629999000000002</c:v>
                </c:pt>
                <c:pt idx="12868">
                  <c:v>18.68</c:v>
                </c:pt>
                <c:pt idx="12869">
                  <c:v>15.719999</c:v>
                </c:pt>
                <c:pt idx="12870">
                  <c:v>14.98</c:v>
                </c:pt>
                <c:pt idx="12871">
                  <c:v>17.200001</c:v>
                </c:pt>
                <c:pt idx="12872">
                  <c:v>16.09</c:v>
                </c:pt>
                <c:pt idx="12873">
                  <c:v>19.899999999999999</c:v>
                </c:pt>
                <c:pt idx="12874">
                  <c:v>19.600000000000001</c:v>
                </c:pt>
                <c:pt idx="12875">
                  <c:v>19.390001000000002</c:v>
                </c:pt>
                <c:pt idx="12876">
                  <c:v>18.600000000000001</c:v>
                </c:pt>
                <c:pt idx="12877">
                  <c:v>19.760000000000002</c:v>
                </c:pt>
                <c:pt idx="12878">
                  <c:v>17.57</c:v>
                </c:pt>
                <c:pt idx="12879">
                  <c:v>18.950001</c:v>
                </c:pt>
                <c:pt idx="12880">
                  <c:v>19.639999</c:v>
                </c:pt>
                <c:pt idx="12881">
                  <c:v>11.18</c:v>
                </c:pt>
                <c:pt idx="12882">
                  <c:v>13.429999</c:v>
                </c:pt>
                <c:pt idx="12883">
                  <c:v>17.730001000000001</c:v>
                </c:pt>
                <c:pt idx="12884">
                  <c:v>19.040001</c:v>
                </c:pt>
                <c:pt idx="12885">
                  <c:v>17.790001</c:v>
                </c:pt>
                <c:pt idx="12886">
                  <c:v>20.52</c:v>
                </c:pt>
                <c:pt idx="12887">
                  <c:v>16.030000999999999</c:v>
                </c:pt>
                <c:pt idx="12888">
                  <c:v>16.150002000000001</c:v>
                </c:pt>
                <c:pt idx="12889">
                  <c:v>12.66</c:v>
                </c:pt>
                <c:pt idx="12890">
                  <c:v>15.11</c:v>
                </c:pt>
                <c:pt idx="12891">
                  <c:v>17.16</c:v>
                </c:pt>
                <c:pt idx="12892">
                  <c:v>14.290001</c:v>
                </c:pt>
                <c:pt idx="12893">
                  <c:v>15.14</c:v>
                </c:pt>
                <c:pt idx="12894">
                  <c:v>16.869999</c:v>
                </c:pt>
                <c:pt idx="12895">
                  <c:v>13.940001000000001</c:v>
                </c:pt>
                <c:pt idx="12896">
                  <c:v>12.610001</c:v>
                </c:pt>
                <c:pt idx="12897">
                  <c:v>15.11</c:v>
                </c:pt>
                <c:pt idx="12898">
                  <c:v>13.169999000000001</c:v>
                </c:pt>
                <c:pt idx="12899">
                  <c:v>13.249999000000001</c:v>
                </c:pt>
                <c:pt idx="12900">
                  <c:v>15.639999</c:v>
                </c:pt>
                <c:pt idx="12901">
                  <c:v>14.25</c:v>
                </c:pt>
                <c:pt idx="12902">
                  <c:v>13</c:v>
                </c:pt>
                <c:pt idx="12903">
                  <c:v>11.33</c:v>
                </c:pt>
                <c:pt idx="12904">
                  <c:v>11.17</c:v>
                </c:pt>
                <c:pt idx="12905">
                  <c:v>8.3499990000000004</c:v>
                </c:pt>
                <c:pt idx="12906">
                  <c:v>7.95</c:v>
                </c:pt>
                <c:pt idx="12907">
                  <c:v>4.2300000000000004</c:v>
                </c:pt>
                <c:pt idx="12908">
                  <c:v>4.32</c:v>
                </c:pt>
                <c:pt idx="12909">
                  <c:v>4.1500000000000004</c:v>
                </c:pt>
                <c:pt idx="12910">
                  <c:v>4</c:v>
                </c:pt>
                <c:pt idx="12911">
                  <c:v>4.12</c:v>
                </c:pt>
                <c:pt idx="12912">
                  <c:v>3.87</c:v>
                </c:pt>
                <c:pt idx="12913">
                  <c:v>3.92</c:v>
                </c:pt>
                <c:pt idx="12914">
                  <c:v>3.72</c:v>
                </c:pt>
                <c:pt idx="12915">
                  <c:v>3.92</c:v>
                </c:pt>
                <c:pt idx="12916">
                  <c:v>3.5</c:v>
                </c:pt>
                <c:pt idx="12917">
                  <c:v>3.68</c:v>
                </c:pt>
                <c:pt idx="12918">
                  <c:v>3.81</c:v>
                </c:pt>
                <c:pt idx="12919">
                  <c:v>3.7</c:v>
                </c:pt>
                <c:pt idx="12920">
                  <c:v>3.85</c:v>
                </c:pt>
                <c:pt idx="12921">
                  <c:v>3.79</c:v>
                </c:pt>
                <c:pt idx="12922">
                  <c:v>3.08</c:v>
                </c:pt>
                <c:pt idx="12923">
                  <c:v>3.23</c:v>
                </c:pt>
                <c:pt idx="12924">
                  <c:v>3.31</c:v>
                </c:pt>
                <c:pt idx="12925">
                  <c:v>1.27</c:v>
                </c:pt>
                <c:pt idx="12926">
                  <c:v>3.58</c:v>
                </c:pt>
                <c:pt idx="12927">
                  <c:v>3.16</c:v>
                </c:pt>
                <c:pt idx="12928">
                  <c:v>3.56</c:v>
                </c:pt>
                <c:pt idx="12929">
                  <c:v>3.88</c:v>
                </c:pt>
                <c:pt idx="12930">
                  <c:v>4.07</c:v>
                </c:pt>
                <c:pt idx="12931">
                  <c:v>3.49</c:v>
                </c:pt>
                <c:pt idx="12932">
                  <c:v>3.57</c:v>
                </c:pt>
                <c:pt idx="12933">
                  <c:v>3.68</c:v>
                </c:pt>
                <c:pt idx="12934">
                  <c:v>3.85</c:v>
                </c:pt>
                <c:pt idx="12935">
                  <c:v>2.79</c:v>
                </c:pt>
                <c:pt idx="12936">
                  <c:v>3.36</c:v>
                </c:pt>
                <c:pt idx="12937">
                  <c:v>3.12</c:v>
                </c:pt>
                <c:pt idx="12938">
                  <c:v>3.36</c:v>
                </c:pt>
                <c:pt idx="12939">
                  <c:v>2.79</c:v>
                </c:pt>
                <c:pt idx="12940">
                  <c:v>2.97</c:v>
                </c:pt>
                <c:pt idx="12941">
                  <c:v>3.2</c:v>
                </c:pt>
                <c:pt idx="12942">
                  <c:v>3.24</c:v>
                </c:pt>
                <c:pt idx="12943">
                  <c:v>2.85</c:v>
                </c:pt>
                <c:pt idx="12944">
                  <c:v>2.61</c:v>
                </c:pt>
                <c:pt idx="12945">
                  <c:v>2.85</c:v>
                </c:pt>
                <c:pt idx="12946">
                  <c:v>2.56</c:v>
                </c:pt>
                <c:pt idx="12947">
                  <c:v>2.68</c:v>
                </c:pt>
                <c:pt idx="12948">
                  <c:v>2.29</c:v>
                </c:pt>
                <c:pt idx="12949">
                  <c:v>2.4900000000000002</c:v>
                </c:pt>
                <c:pt idx="12950">
                  <c:v>2.15</c:v>
                </c:pt>
                <c:pt idx="12951">
                  <c:v>2.11</c:v>
                </c:pt>
                <c:pt idx="12952">
                  <c:v>2.02</c:v>
                </c:pt>
                <c:pt idx="12953">
                  <c:v>1.73</c:v>
                </c:pt>
                <c:pt idx="12954">
                  <c:v>1.64</c:v>
                </c:pt>
                <c:pt idx="12955">
                  <c:v>1.59</c:v>
                </c:pt>
                <c:pt idx="12956">
                  <c:v>1.66</c:v>
                </c:pt>
                <c:pt idx="12957">
                  <c:v>1.51</c:v>
                </c:pt>
                <c:pt idx="12958">
                  <c:v>1.37</c:v>
                </c:pt>
                <c:pt idx="12959">
                  <c:v>1.2</c:v>
                </c:pt>
                <c:pt idx="12960">
                  <c:v>1.03</c:v>
                </c:pt>
                <c:pt idx="12961">
                  <c:v>0.96</c:v>
                </c:pt>
                <c:pt idx="12962">
                  <c:v>0.89</c:v>
                </c:pt>
                <c:pt idx="12963">
                  <c:v>0.77</c:v>
                </c:pt>
                <c:pt idx="12964">
                  <c:v>0.74</c:v>
                </c:pt>
                <c:pt idx="12965">
                  <c:v>0.94</c:v>
                </c:pt>
                <c:pt idx="12966">
                  <c:v>0.6</c:v>
                </c:pt>
                <c:pt idx="12967">
                  <c:v>0.69</c:v>
                </c:pt>
                <c:pt idx="12968">
                  <c:v>0.62</c:v>
                </c:pt>
                <c:pt idx="12969">
                  <c:v>0.51</c:v>
                </c:pt>
                <c:pt idx="12970">
                  <c:v>0.52</c:v>
                </c:pt>
                <c:pt idx="12971">
                  <c:v>0.55000000000000004</c:v>
                </c:pt>
                <c:pt idx="12972">
                  <c:v>0.51</c:v>
                </c:pt>
                <c:pt idx="12973">
                  <c:v>0.53</c:v>
                </c:pt>
                <c:pt idx="12974">
                  <c:v>0.39</c:v>
                </c:pt>
                <c:pt idx="12975">
                  <c:v>0.53</c:v>
                </c:pt>
                <c:pt idx="12976">
                  <c:v>0.44</c:v>
                </c:pt>
                <c:pt idx="12977">
                  <c:v>0.53</c:v>
                </c:pt>
                <c:pt idx="12978">
                  <c:v>0.48</c:v>
                </c:pt>
                <c:pt idx="12979">
                  <c:v>0.47</c:v>
                </c:pt>
                <c:pt idx="12980">
                  <c:v>0.41</c:v>
                </c:pt>
                <c:pt idx="12981">
                  <c:v>0.24</c:v>
                </c:pt>
                <c:pt idx="12982">
                  <c:v>0.39</c:v>
                </c:pt>
                <c:pt idx="12983">
                  <c:v>0.32</c:v>
                </c:pt>
                <c:pt idx="12984">
                  <c:v>0.26</c:v>
                </c:pt>
                <c:pt idx="12985">
                  <c:v>0.32</c:v>
                </c:pt>
                <c:pt idx="12986">
                  <c:v>0.37</c:v>
                </c:pt>
                <c:pt idx="12987">
                  <c:v>0.46</c:v>
                </c:pt>
                <c:pt idx="12988">
                  <c:v>0.4</c:v>
                </c:pt>
                <c:pt idx="12989">
                  <c:v>0.4</c:v>
                </c:pt>
                <c:pt idx="12990">
                  <c:v>0.39</c:v>
                </c:pt>
                <c:pt idx="12991">
                  <c:v>0.32</c:v>
                </c:pt>
                <c:pt idx="12992">
                  <c:v>0.31</c:v>
                </c:pt>
                <c:pt idx="12993">
                  <c:v>0.44</c:v>
                </c:pt>
                <c:pt idx="12994">
                  <c:v>0.54</c:v>
                </c:pt>
                <c:pt idx="12995">
                  <c:v>0.39</c:v>
                </c:pt>
                <c:pt idx="12996">
                  <c:v>0.39</c:v>
                </c:pt>
                <c:pt idx="12997">
                  <c:v>0.33</c:v>
                </c:pt>
                <c:pt idx="12998">
                  <c:v>0.13</c:v>
                </c:pt>
                <c:pt idx="12999">
                  <c:v>0.23</c:v>
                </c:pt>
                <c:pt idx="13000">
                  <c:v>0.18</c:v>
                </c:pt>
                <c:pt idx="13001">
                  <c:v>0.22</c:v>
                </c:pt>
                <c:pt idx="13002">
                  <c:v>0.12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7.9733999999999999E-2</c:v>
                </c:pt>
                <c:pt idx="13009">
                  <c:v>0.3</c:v>
                </c:pt>
                <c:pt idx="13010">
                  <c:v>0.4</c:v>
                </c:pt>
                <c:pt idx="13011">
                  <c:v>0.53</c:v>
                </c:pt>
                <c:pt idx="13012">
                  <c:v>1.05</c:v>
                </c:pt>
                <c:pt idx="13013">
                  <c:v>1.41</c:v>
                </c:pt>
                <c:pt idx="13014">
                  <c:v>1.26</c:v>
                </c:pt>
                <c:pt idx="13015">
                  <c:v>1.18</c:v>
                </c:pt>
                <c:pt idx="13016">
                  <c:v>1.68</c:v>
                </c:pt>
                <c:pt idx="13017">
                  <c:v>1.72</c:v>
                </c:pt>
                <c:pt idx="13018">
                  <c:v>1.97</c:v>
                </c:pt>
                <c:pt idx="13019">
                  <c:v>1.94</c:v>
                </c:pt>
                <c:pt idx="13020">
                  <c:v>1.78</c:v>
                </c:pt>
                <c:pt idx="13021">
                  <c:v>2.2799999999999998</c:v>
                </c:pt>
                <c:pt idx="13022">
                  <c:v>1.84</c:v>
                </c:pt>
                <c:pt idx="13023">
                  <c:v>2.64</c:v>
                </c:pt>
                <c:pt idx="13024">
                  <c:v>3.33</c:v>
                </c:pt>
                <c:pt idx="13025">
                  <c:v>3.52</c:v>
                </c:pt>
                <c:pt idx="13026">
                  <c:v>3.74</c:v>
                </c:pt>
                <c:pt idx="13027">
                  <c:v>3.89</c:v>
                </c:pt>
                <c:pt idx="13028">
                  <c:v>4.47</c:v>
                </c:pt>
                <c:pt idx="13029">
                  <c:v>4.63</c:v>
                </c:pt>
                <c:pt idx="13030">
                  <c:v>5.13</c:v>
                </c:pt>
                <c:pt idx="13031">
                  <c:v>5.94</c:v>
                </c:pt>
                <c:pt idx="13032">
                  <c:v>5.91</c:v>
                </c:pt>
                <c:pt idx="13033">
                  <c:v>5.13</c:v>
                </c:pt>
                <c:pt idx="13034">
                  <c:v>6.08</c:v>
                </c:pt>
                <c:pt idx="13035">
                  <c:v>7.49</c:v>
                </c:pt>
                <c:pt idx="13036">
                  <c:v>7.92</c:v>
                </c:pt>
                <c:pt idx="13037">
                  <c:v>8.0300010000000004</c:v>
                </c:pt>
                <c:pt idx="13038">
                  <c:v>8.36</c:v>
                </c:pt>
                <c:pt idx="13039">
                  <c:v>8.52</c:v>
                </c:pt>
                <c:pt idx="13040">
                  <c:v>9.86</c:v>
                </c:pt>
                <c:pt idx="13041">
                  <c:v>8.1100010000000005</c:v>
                </c:pt>
                <c:pt idx="13042">
                  <c:v>7.95</c:v>
                </c:pt>
                <c:pt idx="13043">
                  <c:v>8.51</c:v>
                </c:pt>
                <c:pt idx="13044">
                  <c:v>8.42</c:v>
                </c:pt>
                <c:pt idx="13045">
                  <c:v>5.57</c:v>
                </c:pt>
                <c:pt idx="13046">
                  <c:v>7.84</c:v>
                </c:pt>
                <c:pt idx="13047">
                  <c:v>8.3499990000000004</c:v>
                </c:pt>
                <c:pt idx="13048">
                  <c:v>6.38</c:v>
                </c:pt>
                <c:pt idx="13049">
                  <c:v>9.76</c:v>
                </c:pt>
                <c:pt idx="13050">
                  <c:v>9.1300000000000008</c:v>
                </c:pt>
                <c:pt idx="13051">
                  <c:v>10.33</c:v>
                </c:pt>
                <c:pt idx="13052">
                  <c:v>9.9499999999999993</c:v>
                </c:pt>
                <c:pt idx="13053">
                  <c:v>6.7100010000000001</c:v>
                </c:pt>
                <c:pt idx="13054">
                  <c:v>9.35</c:v>
                </c:pt>
                <c:pt idx="13055">
                  <c:v>8.9400010000000005</c:v>
                </c:pt>
                <c:pt idx="13056">
                  <c:v>9.6100010000000005</c:v>
                </c:pt>
                <c:pt idx="13057">
                  <c:v>10.050000000000001</c:v>
                </c:pt>
                <c:pt idx="13058">
                  <c:v>7.82</c:v>
                </c:pt>
                <c:pt idx="13059">
                  <c:v>8.8699999999999992</c:v>
                </c:pt>
                <c:pt idx="13060">
                  <c:v>8.9700000000000006</c:v>
                </c:pt>
                <c:pt idx="13061">
                  <c:v>8.7899999999999991</c:v>
                </c:pt>
                <c:pt idx="13062">
                  <c:v>9.56</c:v>
                </c:pt>
                <c:pt idx="13063">
                  <c:v>10.210000000000001</c:v>
                </c:pt>
                <c:pt idx="13064">
                  <c:v>9.4499999999999993</c:v>
                </c:pt>
                <c:pt idx="13065">
                  <c:v>8.52</c:v>
                </c:pt>
                <c:pt idx="13066">
                  <c:v>9.39</c:v>
                </c:pt>
                <c:pt idx="13067">
                  <c:v>9.5700009999999995</c:v>
                </c:pt>
                <c:pt idx="13068">
                  <c:v>9.1300000000000008</c:v>
                </c:pt>
                <c:pt idx="13069">
                  <c:v>7.25</c:v>
                </c:pt>
                <c:pt idx="13070">
                  <c:v>5.8</c:v>
                </c:pt>
                <c:pt idx="13071">
                  <c:v>6.07</c:v>
                </c:pt>
                <c:pt idx="13072">
                  <c:v>6.67</c:v>
                </c:pt>
                <c:pt idx="13073">
                  <c:v>6.63</c:v>
                </c:pt>
                <c:pt idx="13074">
                  <c:v>6.94</c:v>
                </c:pt>
                <c:pt idx="13075">
                  <c:v>8.1999999999999993</c:v>
                </c:pt>
                <c:pt idx="13076">
                  <c:v>7.92</c:v>
                </c:pt>
                <c:pt idx="13077">
                  <c:v>6.68</c:v>
                </c:pt>
                <c:pt idx="13078">
                  <c:v>6.66</c:v>
                </c:pt>
                <c:pt idx="13079">
                  <c:v>6.78</c:v>
                </c:pt>
                <c:pt idx="13080">
                  <c:v>5.64</c:v>
                </c:pt>
                <c:pt idx="13081">
                  <c:v>5.34</c:v>
                </c:pt>
                <c:pt idx="13082">
                  <c:v>5.35</c:v>
                </c:pt>
                <c:pt idx="13083">
                  <c:v>5.5</c:v>
                </c:pt>
                <c:pt idx="13084">
                  <c:v>5.81</c:v>
                </c:pt>
                <c:pt idx="13085">
                  <c:v>5.81</c:v>
                </c:pt>
                <c:pt idx="13086">
                  <c:v>5.87</c:v>
                </c:pt>
                <c:pt idx="13087">
                  <c:v>6.14</c:v>
                </c:pt>
                <c:pt idx="13088">
                  <c:v>5.75</c:v>
                </c:pt>
                <c:pt idx="13089">
                  <c:v>5.76</c:v>
                </c:pt>
                <c:pt idx="13090">
                  <c:v>5.56</c:v>
                </c:pt>
                <c:pt idx="13091">
                  <c:v>5.94</c:v>
                </c:pt>
                <c:pt idx="13092">
                  <c:v>5.6</c:v>
                </c:pt>
                <c:pt idx="13093">
                  <c:v>5.12</c:v>
                </c:pt>
                <c:pt idx="13094">
                  <c:v>5.22</c:v>
                </c:pt>
                <c:pt idx="13095">
                  <c:v>5.54</c:v>
                </c:pt>
                <c:pt idx="13096">
                  <c:v>5.91</c:v>
                </c:pt>
                <c:pt idx="13097">
                  <c:v>5.98</c:v>
                </c:pt>
                <c:pt idx="13098">
                  <c:v>5.85</c:v>
                </c:pt>
                <c:pt idx="13099">
                  <c:v>6</c:v>
                </c:pt>
                <c:pt idx="13100">
                  <c:v>5.52</c:v>
                </c:pt>
                <c:pt idx="13101">
                  <c:v>6.2</c:v>
                </c:pt>
                <c:pt idx="13102">
                  <c:v>6.12</c:v>
                </c:pt>
                <c:pt idx="13103">
                  <c:v>5.62</c:v>
                </c:pt>
                <c:pt idx="13104">
                  <c:v>6.41</c:v>
                </c:pt>
                <c:pt idx="13105">
                  <c:v>5.21</c:v>
                </c:pt>
                <c:pt idx="13106">
                  <c:v>5.56</c:v>
                </c:pt>
                <c:pt idx="13107">
                  <c:v>5.9</c:v>
                </c:pt>
                <c:pt idx="13108">
                  <c:v>5.8</c:v>
                </c:pt>
                <c:pt idx="13109">
                  <c:v>5.67</c:v>
                </c:pt>
                <c:pt idx="13110">
                  <c:v>5.99</c:v>
                </c:pt>
                <c:pt idx="13111">
                  <c:v>5.69</c:v>
                </c:pt>
                <c:pt idx="13112">
                  <c:v>6.12</c:v>
                </c:pt>
                <c:pt idx="13113">
                  <c:v>5.65</c:v>
                </c:pt>
                <c:pt idx="13114">
                  <c:v>6.42</c:v>
                </c:pt>
                <c:pt idx="13115">
                  <c:v>5.54</c:v>
                </c:pt>
                <c:pt idx="13116">
                  <c:v>5.55</c:v>
                </c:pt>
                <c:pt idx="13117">
                  <c:v>5.96</c:v>
                </c:pt>
                <c:pt idx="13118">
                  <c:v>5.99</c:v>
                </c:pt>
                <c:pt idx="13119">
                  <c:v>6.16</c:v>
                </c:pt>
                <c:pt idx="13120">
                  <c:v>5.86</c:v>
                </c:pt>
                <c:pt idx="13121">
                  <c:v>7.34</c:v>
                </c:pt>
                <c:pt idx="13122">
                  <c:v>6.94</c:v>
                </c:pt>
                <c:pt idx="13123">
                  <c:v>6.17</c:v>
                </c:pt>
                <c:pt idx="13124">
                  <c:v>7.12</c:v>
                </c:pt>
                <c:pt idx="13125">
                  <c:v>8.9000009999999996</c:v>
                </c:pt>
                <c:pt idx="13126">
                  <c:v>9.86</c:v>
                </c:pt>
                <c:pt idx="13127">
                  <c:v>10.52</c:v>
                </c:pt>
                <c:pt idx="13128">
                  <c:v>10.94</c:v>
                </c:pt>
                <c:pt idx="13129">
                  <c:v>11.64</c:v>
                </c:pt>
                <c:pt idx="13130">
                  <c:v>10.27</c:v>
                </c:pt>
                <c:pt idx="13131">
                  <c:v>8.81</c:v>
                </c:pt>
                <c:pt idx="13132">
                  <c:v>10.89</c:v>
                </c:pt>
                <c:pt idx="13133">
                  <c:v>9.8899989999999995</c:v>
                </c:pt>
                <c:pt idx="13134">
                  <c:v>6.93</c:v>
                </c:pt>
                <c:pt idx="13135">
                  <c:v>9.4</c:v>
                </c:pt>
                <c:pt idx="13136">
                  <c:v>10.199999999999999</c:v>
                </c:pt>
                <c:pt idx="13137">
                  <c:v>10.91</c:v>
                </c:pt>
                <c:pt idx="13138">
                  <c:v>13.12</c:v>
                </c:pt>
                <c:pt idx="13139">
                  <c:v>13.3</c:v>
                </c:pt>
                <c:pt idx="13140">
                  <c:v>11.49</c:v>
                </c:pt>
                <c:pt idx="13141">
                  <c:v>10.97</c:v>
                </c:pt>
                <c:pt idx="13142">
                  <c:v>10.599999</c:v>
                </c:pt>
                <c:pt idx="13143">
                  <c:v>9.2799999999999994</c:v>
                </c:pt>
                <c:pt idx="13144">
                  <c:v>8.4700000000000006</c:v>
                </c:pt>
                <c:pt idx="13145">
                  <c:v>8.93</c:v>
                </c:pt>
                <c:pt idx="13146">
                  <c:v>7.79</c:v>
                </c:pt>
                <c:pt idx="13147">
                  <c:v>8.1999999999999993</c:v>
                </c:pt>
                <c:pt idx="13148">
                  <c:v>9.58</c:v>
                </c:pt>
                <c:pt idx="13149">
                  <c:v>11.1</c:v>
                </c:pt>
                <c:pt idx="13150">
                  <c:v>10.029999999999999</c:v>
                </c:pt>
                <c:pt idx="13151">
                  <c:v>10.61</c:v>
                </c:pt>
                <c:pt idx="13152">
                  <c:v>10.58</c:v>
                </c:pt>
                <c:pt idx="13153">
                  <c:v>9.8099989999999995</c:v>
                </c:pt>
                <c:pt idx="13154">
                  <c:v>10.65</c:v>
                </c:pt>
                <c:pt idx="13155">
                  <c:v>11.53</c:v>
                </c:pt>
                <c:pt idx="13156">
                  <c:v>12.19</c:v>
                </c:pt>
                <c:pt idx="13157">
                  <c:v>10.86</c:v>
                </c:pt>
                <c:pt idx="13158">
                  <c:v>10.320001</c:v>
                </c:pt>
                <c:pt idx="13159">
                  <c:v>7.43</c:v>
                </c:pt>
                <c:pt idx="13160">
                  <c:v>7.85</c:v>
                </c:pt>
                <c:pt idx="13161">
                  <c:v>11.93</c:v>
                </c:pt>
                <c:pt idx="13162">
                  <c:v>14.47</c:v>
                </c:pt>
                <c:pt idx="13163">
                  <c:v>12.549999</c:v>
                </c:pt>
                <c:pt idx="13164">
                  <c:v>12.65</c:v>
                </c:pt>
                <c:pt idx="13165">
                  <c:v>13.23</c:v>
                </c:pt>
                <c:pt idx="13166">
                  <c:v>11.52</c:v>
                </c:pt>
                <c:pt idx="13167">
                  <c:v>12.85</c:v>
                </c:pt>
                <c:pt idx="13168">
                  <c:v>8.6999999999999993</c:v>
                </c:pt>
                <c:pt idx="13169">
                  <c:v>10.95</c:v>
                </c:pt>
                <c:pt idx="13170">
                  <c:v>12.809998999999999</c:v>
                </c:pt>
                <c:pt idx="13171">
                  <c:v>12.73</c:v>
                </c:pt>
                <c:pt idx="13172">
                  <c:v>13.46</c:v>
                </c:pt>
                <c:pt idx="13173">
                  <c:v>9.16</c:v>
                </c:pt>
                <c:pt idx="13174">
                  <c:v>8.52</c:v>
                </c:pt>
                <c:pt idx="13175">
                  <c:v>9.01</c:v>
                </c:pt>
                <c:pt idx="13176">
                  <c:v>7.61</c:v>
                </c:pt>
                <c:pt idx="13177">
                  <c:v>5.44</c:v>
                </c:pt>
                <c:pt idx="13178">
                  <c:v>7.19</c:v>
                </c:pt>
                <c:pt idx="13179">
                  <c:v>11.05</c:v>
                </c:pt>
                <c:pt idx="13180">
                  <c:v>9.0999990000000004</c:v>
                </c:pt>
                <c:pt idx="13181">
                  <c:v>8.75</c:v>
                </c:pt>
                <c:pt idx="13182">
                  <c:v>7.58</c:v>
                </c:pt>
                <c:pt idx="13183">
                  <c:v>7.48</c:v>
                </c:pt>
                <c:pt idx="13184">
                  <c:v>6.74</c:v>
                </c:pt>
                <c:pt idx="13185">
                  <c:v>7.1500009999999996</c:v>
                </c:pt>
                <c:pt idx="13186">
                  <c:v>6.82</c:v>
                </c:pt>
                <c:pt idx="13187">
                  <c:v>3.91</c:v>
                </c:pt>
                <c:pt idx="13188">
                  <c:v>4.0199999999999996</c:v>
                </c:pt>
                <c:pt idx="13189">
                  <c:v>4.2</c:v>
                </c:pt>
                <c:pt idx="13190">
                  <c:v>4.0199999999999996</c:v>
                </c:pt>
                <c:pt idx="13191">
                  <c:v>3.71</c:v>
                </c:pt>
                <c:pt idx="13192">
                  <c:v>3.59</c:v>
                </c:pt>
                <c:pt idx="13193">
                  <c:v>3.7</c:v>
                </c:pt>
                <c:pt idx="13194">
                  <c:v>3.39</c:v>
                </c:pt>
                <c:pt idx="13195">
                  <c:v>3.59</c:v>
                </c:pt>
                <c:pt idx="13196">
                  <c:v>3.46</c:v>
                </c:pt>
                <c:pt idx="13197">
                  <c:v>3.11</c:v>
                </c:pt>
                <c:pt idx="13198">
                  <c:v>2.79</c:v>
                </c:pt>
                <c:pt idx="13199">
                  <c:v>2.87</c:v>
                </c:pt>
                <c:pt idx="13200">
                  <c:v>2.9</c:v>
                </c:pt>
                <c:pt idx="13201">
                  <c:v>2.86</c:v>
                </c:pt>
                <c:pt idx="13202">
                  <c:v>3.17</c:v>
                </c:pt>
                <c:pt idx="13203">
                  <c:v>2.92</c:v>
                </c:pt>
                <c:pt idx="13204">
                  <c:v>2.88</c:v>
                </c:pt>
                <c:pt idx="13205">
                  <c:v>3.01</c:v>
                </c:pt>
                <c:pt idx="13206">
                  <c:v>2.62</c:v>
                </c:pt>
                <c:pt idx="13207">
                  <c:v>2.8</c:v>
                </c:pt>
                <c:pt idx="13208">
                  <c:v>2.64</c:v>
                </c:pt>
                <c:pt idx="13209">
                  <c:v>2.63</c:v>
                </c:pt>
                <c:pt idx="13210">
                  <c:v>2.61</c:v>
                </c:pt>
                <c:pt idx="13211">
                  <c:v>2.6</c:v>
                </c:pt>
                <c:pt idx="13212">
                  <c:v>2.61</c:v>
                </c:pt>
                <c:pt idx="13213">
                  <c:v>2.91</c:v>
                </c:pt>
                <c:pt idx="13214">
                  <c:v>3.02</c:v>
                </c:pt>
                <c:pt idx="13215">
                  <c:v>2.62</c:v>
                </c:pt>
                <c:pt idx="13216">
                  <c:v>2.64</c:v>
                </c:pt>
                <c:pt idx="13217">
                  <c:v>2.5499999999999998</c:v>
                </c:pt>
                <c:pt idx="13218">
                  <c:v>2.59</c:v>
                </c:pt>
                <c:pt idx="13219">
                  <c:v>1.9</c:v>
                </c:pt>
                <c:pt idx="13220">
                  <c:v>2.52</c:v>
                </c:pt>
                <c:pt idx="13221">
                  <c:v>2.59</c:v>
                </c:pt>
                <c:pt idx="13222">
                  <c:v>2.59</c:v>
                </c:pt>
                <c:pt idx="13223">
                  <c:v>2.37</c:v>
                </c:pt>
                <c:pt idx="13224">
                  <c:v>2.54</c:v>
                </c:pt>
                <c:pt idx="13225">
                  <c:v>2.54</c:v>
                </c:pt>
                <c:pt idx="13226">
                  <c:v>2.2000000000000002</c:v>
                </c:pt>
                <c:pt idx="13227">
                  <c:v>2.35</c:v>
                </c:pt>
                <c:pt idx="13228">
                  <c:v>2.1800000000000002</c:v>
                </c:pt>
                <c:pt idx="13229">
                  <c:v>2.17</c:v>
                </c:pt>
                <c:pt idx="13230">
                  <c:v>1.93</c:v>
                </c:pt>
                <c:pt idx="13231">
                  <c:v>1.75</c:v>
                </c:pt>
                <c:pt idx="13232">
                  <c:v>1.95</c:v>
                </c:pt>
                <c:pt idx="13233">
                  <c:v>1.81</c:v>
                </c:pt>
                <c:pt idx="13234">
                  <c:v>1.52</c:v>
                </c:pt>
                <c:pt idx="13235">
                  <c:v>1.44</c:v>
                </c:pt>
                <c:pt idx="13236">
                  <c:v>1.29</c:v>
                </c:pt>
                <c:pt idx="13237">
                  <c:v>1.48</c:v>
                </c:pt>
                <c:pt idx="13238">
                  <c:v>1.1299999999999999</c:v>
                </c:pt>
                <c:pt idx="13239">
                  <c:v>1.22</c:v>
                </c:pt>
                <c:pt idx="13240">
                  <c:v>1.1000000000000001</c:v>
                </c:pt>
                <c:pt idx="13241">
                  <c:v>0.95</c:v>
                </c:pt>
                <c:pt idx="13242">
                  <c:v>0.84</c:v>
                </c:pt>
                <c:pt idx="13243">
                  <c:v>1.02</c:v>
                </c:pt>
                <c:pt idx="13244">
                  <c:v>0.95</c:v>
                </c:pt>
                <c:pt idx="13245">
                  <c:v>0.8</c:v>
                </c:pt>
                <c:pt idx="13246">
                  <c:v>0.71</c:v>
                </c:pt>
                <c:pt idx="13247">
                  <c:v>0.71</c:v>
                </c:pt>
                <c:pt idx="13248">
                  <c:v>0.75</c:v>
                </c:pt>
                <c:pt idx="13249">
                  <c:v>0.59</c:v>
                </c:pt>
                <c:pt idx="13250">
                  <c:v>0.78</c:v>
                </c:pt>
                <c:pt idx="13251">
                  <c:v>0.48</c:v>
                </c:pt>
                <c:pt idx="13252">
                  <c:v>0.72</c:v>
                </c:pt>
                <c:pt idx="13253">
                  <c:v>0.68</c:v>
                </c:pt>
                <c:pt idx="13254">
                  <c:v>0.69</c:v>
                </c:pt>
                <c:pt idx="13255">
                  <c:v>0.42</c:v>
                </c:pt>
                <c:pt idx="13256">
                  <c:v>0.45</c:v>
                </c:pt>
                <c:pt idx="13257">
                  <c:v>0.47</c:v>
                </c:pt>
                <c:pt idx="13258">
                  <c:v>0.33</c:v>
                </c:pt>
                <c:pt idx="13259">
                  <c:v>0.79</c:v>
                </c:pt>
                <c:pt idx="13260">
                  <c:v>0.36</c:v>
                </c:pt>
                <c:pt idx="13261">
                  <c:v>0.22</c:v>
                </c:pt>
                <c:pt idx="13262">
                  <c:v>0.43</c:v>
                </c:pt>
                <c:pt idx="13263">
                  <c:v>0.4</c:v>
                </c:pt>
                <c:pt idx="13264">
                  <c:v>0.39</c:v>
                </c:pt>
                <c:pt idx="13265">
                  <c:v>0.42</c:v>
                </c:pt>
                <c:pt idx="13266">
                  <c:v>0.28000000000000003</c:v>
                </c:pt>
                <c:pt idx="13267">
                  <c:v>0.54</c:v>
                </c:pt>
                <c:pt idx="13268">
                  <c:v>0.37</c:v>
                </c:pt>
                <c:pt idx="13269">
                  <c:v>0.49</c:v>
                </c:pt>
                <c:pt idx="13270">
                  <c:v>0.53</c:v>
                </c:pt>
                <c:pt idx="13271">
                  <c:v>0.37</c:v>
                </c:pt>
                <c:pt idx="13272">
                  <c:v>0.3</c:v>
                </c:pt>
                <c:pt idx="13273">
                  <c:v>0.47</c:v>
                </c:pt>
                <c:pt idx="13274">
                  <c:v>0.5</c:v>
                </c:pt>
                <c:pt idx="13275">
                  <c:v>0.54</c:v>
                </c:pt>
                <c:pt idx="13276">
                  <c:v>0.39</c:v>
                </c:pt>
                <c:pt idx="13277">
                  <c:v>0.62</c:v>
                </c:pt>
                <c:pt idx="13278">
                  <c:v>0.65</c:v>
                </c:pt>
                <c:pt idx="13279">
                  <c:v>0.46</c:v>
                </c:pt>
                <c:pt idx="13280">
                  <c:v>0.56999999999999995</c:v>
                </c:pt>
                <c:pt idx="13281">
                  <c:v>0.47</c:v>
                </c:pt>
                <c:pt idx="13282">
                  <c:v>0.52</c:v>
                </c:pt>
                <c:pt idx="13283">
                  <c:v>0.48</c:v>
                </c:pt>
                <c:pt idx="13284">
                  <c:v>0.46</c:v>
                </c:pt>
                <c:pt idx="13285">
                  <c:v>0.2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.46</c:v>
                </c:pt>
                <c:pt idx="13294">
                  <c:v>0.67</c:v>
                </c:pt>
                <c:pt idx="13295">
                  <c:v>0.84</c:v>
                </c:pt>
                <c:pt idx="13296">
                  <c:v>0.66</c:v>
                </c:pt>
                <c:pt idx="13297">
                  <c:v>1.01</c:v>
                </c:pt>
                <c:pt idx="13298">
                  <c:v>1.06</c:v>
                </c:pt>
                <c:pt idx="13299">
                  <c:v>0.98</c:v>
                </c:pt>
                <c:pt idx="13300">
                  <c:v>1.33</c:v>
                </c:pt>
                <c:pt idx="13301">
                  <c:v>1.07</c:v>
                </c:pt>
                <c:pt idx="13302">
                  <c:v>1.44</c:v>
                </c:pt>
                <c:pt idx="13303">
                  <c:v>1.3</c:v>
                </c:pt>
                <c:pt idx="13304">
                  <c:v>1.88</c:v>
                </c:pt>
                <c:pt idx="13305">
                  <c:v>1.65</c:v>
                </c:pt>
                <c:pt idx="13306">
                  <c:v>1.69</c:v>
                </c:pt>
                <c:pt idx="13307">
                  <c:v>2.0099999999999998</c:v>
                </c:pt>
                <c:pt idx="13308">
                  <c:v>2.46</c:v>
                </c:pt>
                <c:pt idx="13309">
                  <c:v>2.72</c:v>
                </c:pt>
                <c:pt idx="13310">
                  <c:v>2.4300000000000002</c:v>
                </c:pt>
                <c:pt idx="13311">
                  <c:v>3.45</c:v>
                </c:pt>
                <c:pt idx="13312">
                  <c:v>3.25</c:v>
                </c:pt>
                <c:pt idx="13313">
                  <c:v>4.03</c:v>
                </c:pt>
                <c:pt idx="13314">
                  <c:v>3.6</c:v>
                </c:pt>
                <c:pt idx="13315">
                  <c:v>4.63</c:v>
                </c:pt>
                <c:pt idx="13316">
                  <c:v>4.6100000000000003</c:v>
                </c:pt>
                <c:pt idx="13317">
                  <c:v>3.76</c:v>
                </c:pt>
                <c:pt idx="13318">
                  <c:v>0.71</c:v>
                </c:pt>
                <c:pt idx="13319">
                  <c:v>5.91</c:v>
                </c:pt>
                <c:pt idx="13320">
                  <c:v>6.16</c:v>
                </c:pt>
                <c:pt idx="13321">
                  <c:v>5.85</c:v>
                </c:pt>
                <c:pt idx="13322">
                  <c:v>7</c:v>
                </c:pt>
                <c:pt idx="13323">
                  <c:v>7.52</c:v>
                </c:pt>
                <c:pt idx="13324">
                  <c:v>8.0300010000000004</c:v>
                </c:pt>
                <c:pt idx="13325">
                  <c:v>7.79</c:v>
                </c:pt>
                <c:pt idx="13326">
                  <c:v>8.48</c:v>
                </c:pt>
                <c:pt idx="13327">
                  <c:v>8.8800000000000008</c:v>
                </c:pt>
                <c:pt idx="13328">
                  <c:v>8.77</c:v>
                </c:pt>
                <c:pt idx="13329">
                  <c:v>8.3099989999999995</c:v>
                </c:pt>
                <c:pt idx="13330">
                  <c:v>8.48</c:v>
                </c:pt>
                <c:pt idx="13331">
                  <c:v>8.51</c:v>
                </c:pt>
                <c:pt idx="13332">
                  <c:v>7.88</c:v>
                </c:pt>
                <c:pt idx="13333">
                  <c:v>3.48</c:v>
                </c:pt>
                <c:pt idx="13334">
                  <c:v>8.1300000000000008</c:v>
                </c:pt>
                <c:pt idx="13335">
                  <c:v>8.0500000000000007</c:v>
                </c:pt>
                <c:pt idx="13336">
                  <c:v>8.68</c:v>
                </c:pt>
                <c:pt idx="13337">
                  <c:v>9.8699999999999992</c:v>
                </c:pt>
                <c:pt idx="13338">
                  <c:v>10.91</c:v>
                </c:pt>
                <c:pt idx="13339">
                  <c:v>9.94</c:v>
                </c:pt>
                <c:pt idx="13340">
                  <c:v>12.73</c:v>
                </c:pt>
                <c:pt idx="13341">
                  <c:v>11.190001000000001</c:v>
                </c:pt>
                <c:pt idx="13342">
                  <c:v>13.55</c:v>
                </c:pt>
                <c:pt idx="13343">
                  <c:v>14.139999</c:v>
                </c:pt>
                <c:pt idx="13344">
                  <c:v>12.49</c:v>
                </c:pt>
                <c:pt idx="13345">
                  <c:v>12.09</c:v>
                </c:pt>
                <c:pt idx="13346">
                  <c:v>12.83</c:v>
                </c:pt>
                <c:pt idx="13347">
                  <c:v>12.88</c:v>
                </c:pt>
                <c:pt idx="13348">
                  <c:v>12.07</c:v>
                </c:pt>
                <c:pt idx="13349">
                  <c:v>11.76</c:v>
                </c:pt>
                <c:pt idx="13350">
                  <c:v>12.690001000000001</c:v>
                </c:pt>
                <c:pt idx="13351">
                  <c:v>11.280001</c:v>
                </c:pt>
                <c:pt idx="13352">
                  <c:v>10.24</c:v>
                </c:pt>
                <c:pt idx="13353">
                  <c:v>9.39</c:v>
                </c:pt>
                <c:pt idx="13354">
                  <c:v>8.32</c:v>
                </c:pt>
                <c:pt idx="13355">
                  <c:v>9.39</c:v>
                </c:pt>
                <c:pt idx="13356">
                  <c:v>8.99</c:v>
                </c:pt>
                <c:pt idx="13357">
                  <c:v>9.36</c:v>
                </c:pt>
                <c:pt idx="13358">
                  <c:v>7.84</c:v>
                </c:pt>
                <c:pt idx="13359">
                  <c:v>8.27</c:v>
                </c:pt>
                <c:pt idx="13360">
                  <c:v>7.24</c:v>
                </c:pt>
                <c:pt idx="13361">
                  <c:v>7.32</c:v>
                </c:pt>
                <c:pt idx="13362">
                  <c:v>6.76</c:v>
                </c:pt>
                <c:pt idx="13363">
                  <c:v>7.54</c:v>
                </c:pt>
                <c:pt idx="13364">
                  <c:v>7.31</c:v>
                </c:pt>
                <c:pt idx="13365">
                  <c:v>7.63</c:v>
                </c:pt>
                <c:pt idx="13366">
                  <c:v>9.08</c:v>
                </c:pt>
                <c:pt idx="13367">
                  <c:v>7.65</c:v>
                </c:pt>
                <c:pt idx="13368">
                  <c:v>8.66</c:v>
                </c:pt>
                <c:pt idx="13369">
                  <c:v>9.3099989999999995</c:v>
                </c:pt>
                <c:pt idx="13370">
                  <c:v>7.4</c:v>
                </c:pt>
                <c:pt idx="13371">
                  <c:v>6.15</c:v>
                </c:pt>
                <c:pt idx="13372">
                  <c:v>6.24</c:v>
                </c:pt>
                <c:pt idx="13373">
                  <c:v>5.87</c:v>
                </c:pt>
                <c:pt idx="13374">
                  <c:v>6.65</c:v>
                </c:pt>
                <c:pt idx="13375">
                  <c:v>4.67</c:v>
                </c:pt>
                <c:pt idx="13376">
                  <c:v>6.31</c:v>
                </c:pt>
                <c:pt idx="13377">
                  <c:v>5.24</c:v>
                </c:pt>
                <c:pt idx="13378">
                  <c:v>6.81</c:v>
                </c:pt>
                <c:pt idx="13379">
                  <c:v>5.37</c:v>
                </c:pt>
                <c:pt idx="13380">
                  <c:v>5.73</c:v>
                </c:pt>
                <c:pt idx="13381">
                  <c:v>5.72</c:v>
                </c:pt>
                <c:pt idx="13382">
                  <c:v>6.04</c:v>
                </c:pt>
                <c:pt idx="13383">
                  <c:v>5.51</c:v>
                </c:pt>
                <c:pt idx="13384">
                  <c:v>5.32</c:v>
                </c:pt>
                <c:pt idx="13385">
                  <c:v>5.29</c:v>
                </c:pt>
                <c:pt idx="13386">
                  <c:v>5.64</c:v>
                </c:pt>
                <c:pt idx="13387">
                  <c:v>5.63</c:v>
                </c:pt>
                <c:pt idx="13388">
                  <c:v>5.22</c:v>
                </c:pt>
                <c:pt idx="13389">
                  <c:v>5.14</c:v>
                </c:pt>
                <c:pt idx="13390">
                  <c:v>5.52</c:v>
                </c:pt>
                <c:pt idx="13391">
                  <c:v>5.25</c:v>
                </c:pt>
                <c:pt idx="13392">
                  <c:v>5.48</c:v>
                </c:pt>
                <c:pt idx="13393">
                  <c:v>5.2</c:v>
                </c:pt>
                <c:pt idx="13394">
                  <c:v>5.75</c:v>
                </c:pt>
                <c:pt idx="13395">
                  <c:v>5.07</c:v>
                </c:pt>
                <c:pt idx="13396">
                  <c:v>5.71</c:v>
                </c:pt>
                <c:pt idx="13397">
                  <c:v>5.9</c:v>
                </c:pt>
                <c:pt idx="13398">
                  <c:v>5.57</c:v>
                </c:pt>
                <c:pt idx="13399">
                  <c:v>6.07</c:v>
                </c:pt>
                <c:pt idx="13400">
                  <c:v>5.29</c:v>
                </c:pt>
                <c:pt idx="13401">
                  <c:v>6.3600009999999996</c:v>
                </c:pt>
                <c:pt idx="13402">
                  <c:v>5.65</c:v>
                </c:pt>
                <c:pt idx="13403">
                  <c:v>5.18</c:v>
                </c:pt>
                <c:pt idx="13404">
                  <c:v>5.57</c:v>
                </c:pt>
                <c:pt idx="13405">
                  <c:v>5.33</c:v>
                </c:pt>
                <c:pt idx="13406">
                  <c:v>5.53</c:v>
                </c:pt>
                <c:pt idx="13407">
                  <c:v>5.8</c:v>
                </c:pt>
                <c:pt idx="13408">
                  <c:v>5.44</c:v>
                </c:pt>
                <c:pt idx="13409">
                  <c:v>5.75</c:v>
                </c:pt>
                <c:pt idx="13410">
                  <c:v>6.63</c:v>
                </c:pt>
                <c:pt idx="13411">
                  <c:v>5.39</c:v>
                </c:pt>
                <c:pt idx="13412">
                  <c:v>6.23</c:v>
                </c:pt>
                <c:pt idx="13413">
                  <c:v>5.37</c:v>
                </c:pt>
                <c:pt idx="13414">
                  <c:v>6.21</c:v>
                </c:pt>
                <c:pt idx="13415">
                  <c:v>5.53</c:v>
                </c:pt>
                <c:pt idx="13416">
                  <c:v>5.72</c:v>
                </c:pt>
                <c:pt idx="13417">
                  <c:v>5.55</c:v>
                </c:pt>
                <c:pt idx="13418">
                  <c:v>5.25</c:v>
                </c:pt>
                <c:pt idx="13419">
                  <c:v>5.21</c:v>
                </c:pt>
                <c:pt idx="13420">
                  <c:v>5.9</c:v>
                </c:pt>
                <c:pt idx="13421">
                  <c:v>5.52</c:v>
                </c:pt>
                <c:pt idx="13422">
                  <c:v>6.08</c:v>
                </c:pt>
                <c:pt idx="13423">
                  <c:v>6.06</c:v>
                </c:pt>
                <c:pt idx="13424">
                  <c:v>8.3899989999999995</c:v>
                </c:pt>
                <c:pt idx="13425">
                  <c:v>6.11</c:v>
                </c:pt>
                <c:pt idx="13426">
                  <c:v>10.55</c:v>
                </c:pt>
                <c:pt idx="13427">
                  <c:v>11.67</c:v>
                </c:pt>
                <c:pt idx="13428">
                  <c:v>8.3499990000000004</c:v>
                </c:pt>
                <c:pt idx="13429">
                  <c:v>8.65</c:v>
                </c:pt>
                <c:pt idx="13430">
                  <c:v>8.81</c:v>
                </c:pt>
                <c:pt idx="13431">
                  <c:v>8.08</c:v>
                </c:pt>
                <c:pt idx="13432">
                  <c:v>8.06</c:v>
                </c:pt>
                <c:pt idx="13433">
                  <c:v>7.49</c:v>
                </c:pt>
                <c:pt idx="13434">
                  <c:v>6.63</c:v>
                </c:pt>
                <c:pt idx="13435">
                  <c:v>6.96</c:v>
                </c:pt>
                <c:pt idx="13436">
                  <c:v>8.67</c:v>
                </c:pt>
                <c:pt idx="13437">
                  <c:v>8.6900010000000005</c:v>
                </c:pt>
                <c:pt idx="13438">
                  <c:v>7.42</c:v>
                </c:pt>
                <c:pt idx="13439">
                  <c:v>7.51</c:v>
                </c:pt>
                <c:pt idx="13440">
                  <c:v>5.53</c:v>
                </c:pt>
                <c:pt idx="13441">
                  <c:v>5.63</c:v>
                </c:pt>
                <c:pt idx="13442">
                  <c:v>6.3600009999999996</c:v>
                </c:pt>
                <c:pt idx="13443">
                  <c:v>9.76</c:v>
                </c:pt>
                <c:pt idx="13444">
                  <c:v>12.01</c:v>
                </c:pt>
                <c:pt idx="13445">
                  <c:v>15.73</c:v>
                </c:pt>
                <c:pt idx="13446">
                  <c:v>21.99</c:v>
                </c:pt>
                <c:pt idx="13447">
                  <c:v>20.550001000000002</c:v>
                </c:pt>
                <c:pt idx="13448">
                  <c:v>19.959999</c:v>
                </c:pt>
                <c:pt idx="13449">
                  <c:v>21.449998999999998</c:v>
                </c:pt>
                <c:pt idx="13450">
                  <c:v>20.41</c:v>
                </c:pt>
                <c:pt idx="13451">
                  <c:v>21.889999</c:v>
                </c:pt>
                <c:pt idx="13452">
                  <c:v>26.159998000000002</c:v>
                </c:pt>
                <c:pt idx="13453">
                  <c:v>20.02</c:v>
                </c:pt>
                <c:pt idx="13454">
                  <c:v>20.09</c:v>
                </c:pt>
                <c:pt idx="13455">
                  <c:v>20.540001</c:v>
                </c:pt>
                <c:pt idx="13456">
                  <c:v>17.399999999999999</c:v>
                </c:pt>
                <c:pt idx="13457">
                  <c:v>16.130001</c:v>
                </c:pt>
                <c:pt idx="13458">
                  <c:v>18.84</c:v>
                </c:pt>
                <c:pt idx="13459">
                  <c:v>21.119999</c:v>
                </c:pt>
                <c:pt idx="13460">
                  <c:v>16.440000999999999</c:v>
                </c:pt>
                <c:pt idx="13461">
                  <c:v>16.060001</c:v>
                </c:pt>
                <c:pt idx="13462">
                  <c:v>17.43</c:v>
                </c:pt>
                <c:pt idx="13463">
                  <c:v>16.760000000000002</c:v>
                </c:pt>
                <c:pt idx="13464">
                  <c:v>17.41</c:v>
                </c:pt>
                <c:pt idx="13465">
                  <c:v>15.21</c:v>
                </c:pt>
                <c:pt idx="13466">
                  <c:v>18.269998999999999</c:v>
                </c:pt>
                <c:pt idx="13467">
                  <c:v>17.100000000000001</c:v>
                </c:pt>
                <c:pt idx="13468">
                  <c:v>13.99</c:v>
                </c:pt>
                <c:pt idx="13469">
                  <c:v>15.009999000000001</c:v>
                </c:pt>
                <c:pt idx="13470">
                  <c:v>13.56</c:v>
                </c:pt>
                <c:pt idx="13471">
                  <c:v>13.079999000000001</c:v>
                </c:pt>
                <c:pt idx="13472">
                  <c:v>11.27</c:v>
                </c:pt>
                <c:pt idx="13473">
                  <c:v>11.44</c:v>
                </c:pt>
                <c:pt idx="13474">
                  <c:v>9.8499990000000004</c:v>
                </c:pt>
                <c:pt idx="13475">
                  <c:v>6.84</c:v>
                </c:pt>
                <c:pt idx="13476">
                  <c:v>4.5999999999999996</c:v>
                </c:pt>
                <c:pt idx="13477">
                  <c:v>3.04</c:v>
                </c:pt>
                <c:pt idx="13478">
                  <c:v>2.58</c:v>
                </c:pt>
                <c:pt idx="13479">
                  <c:v>4.26</c:v>
                </c:pt>
                <c:pt idx="13480">
                  <c:v>3.36</c:v>
                </c:pt>
                <c:pt idx="13481">
                  <c:v>3.45</c:v>
                </c:pt>
                <c:pt idx="13482">
                  <c:v>3.44</c:v>
                </c:pt>
                <c:pt idx="13483">
                  <c:v>3.37</c:v>
                </c:pt>
                <c:pt idx="13484">
                  <c:v>3.09</c:v>
                </c:pt>
                <c:pt idx="13485">
                  <c:v>2.89</c:v>
                </c:pt>
                <c:pt idx="13486">
                  <c:v>3.19</c:v>
                </c:pt>
                <c:pt idx="13487">
                  <c:v>2.96</c:v>
                </c:pt>
                <c:pt idx="13488">
                  <c:v>3.12</c:v>
                </c:pt>
                <c:pt idx="13489">
                  <c:v>3.09</c:v>
                </c:pt>
                <c:pt idx="13490">
                  <c:v>2.58</c:v>
                </c:pt>
                <c:pt idx="13491">
                  <c:v>2.76</c:v>
                </c:pt>
                <c:pt idx="13492">
                  <c:v>2.34</c:v>
                </c:pt>
                <c:pt idx="13493">
                  <c:v>1.51</c:v>
                </c:pt>
                <c:pt idx="13494">
                  <c:v>2.4900000000000002</c:v>
                </c:pt>
                <c:pt idx="13495">
                  <c:v>3.03</c:v>
                </c:pt>
                <c:pt idx="13496">
                  <c:v>2.67</c:v>
                </c:pt>
                <c:pt idx="13497">
                  <c:v>2.86</c:v>
                </c:pt>
                <c:pt idx="13498">
                  <c:v>2.37</c:v>
                </c:pt>
                <c:pt idx="13499">
                  <c:v>1.65</c:v>
                </c:pt>
                <c:pt idx="13500">
                  <c:v>3.98</c:v>
                </c:pt>
                <c:pt idx="13501">
                  <c:v>3.01</c:v>
                </c:pt>
                <c:pt idx="13502">
                  <c:v>3.17</c:v>
                </c:pt>
                <c:pt idx="13503">
                  <c:v>2.65</c:v>
                </c:pt>
                <c:pt idx="13504">
                  <c:v>3.24</c:v>
                </c:pt>
                <c:pt idx="13505">
                  <c:v>2.8</c:v>
                </c:pt>
                <c:pt idx="13506">
                  <c:v>2.97</c:v>
                </c:pt>
                <c:pt idx="13507">
                  <c:v>2.93</c:v>
                </c:pt>
                <c:pt idx="13508">
                  <c:v>2.76</c:v>
                </c:pt>
                <c:pt idx="13509">
                  <c:v>3.03</c:v>
                </c:pt>
                <c:pt idx="13510">
                  <c:v>2.86</c:v>
                </c:pt>
                <c:pt idx="13511">
                  <c:v>2.75</c:v>
                </c:pt>
                <c:pt idx="13512">
                  <c:v>2.48</c:v>
                </c:pt>
                <c:pt idx="13513">
                  <c:v>2.38</c:v>
                </c:pt>
                <c:pt idx="13514">
                  <c:v>2.5499999999999998</c:v>
                </c:pt>
                <c:pt idx="13515">
                  <c:v>1.89</c:v>
                </c:pt>
                <c:pt idx="13516">
                  <c:v>0.76</c:v>
                </c:pt>
                <c:pt idx="13517">
                  <c:v>1.96</c:v>
                </c:pt>
                <c:pt idx="13518">
                  <c:v>1.94</c:v>
                </c:pt>
                <c:pt idx="13519">
                  <c:v>1.8</c:v>
                </c:pt>
                <c:pt idx="13520">
                  <c:v>1.82</c:v>
                </c:pt>
                <c:pt idx="13521">
                  <c:v>1.72</c:v>
                </c:pt>
                <c:pt idx="13522">
                  <c:v>1.32</c:v>
                </c:pt>
                <c:pt idx="13523">
                  <c:v>1.22</c:v>
                </c:pt>
                <c:pt idx="13524">
                  <c:v>1.59</c:v>
                </c:pt>
                <c:pt idx="13525">
                  <c:v>1.43</c:v>
                </c:pt>
                <c:pt idx="13526">
                  <c:v>1.61</c:v>
                </c:pt>
                <c:pt idx="13527">
                  <c:v>1.08</c:v>
                </c:pt>
                <c:pt idx="13528">
                  <c:v>1.45</c:v>
                </c:pt>
                <c:pt idx="13529">
                  <c:v>1.1000000000000001</c:v>
                </c:pt>
                <c:pt idx="13530">
                  <c:v>1.1599999999999999</c:v>
                </c:pt>
                <c:pt idx="13531">
                  <c:v>0.31</c:v>
                </c:pt>
                <c:pt idx="13532">
                  <c:v>0.9</c:v>
                </c:pt>
                <c:pt idx="13533">
                  <c:v>0.71</c:v>
                </c:pt>
                <c:pt idx="13534">
                  <c:v>0.96</c:v>
                </c:pt>
                <c:pt idx="13535">
                  <c:v>0.93</c:v>
                </c:pt>
                <c:pt idx="13536">
                  <c:v>0.31</c:v>
                </c:pt>
                <c:pt idx="13537">
                  <c:v>0.92</c:v>
                </c:pt>
                <c:pt idx="13538">
                  <c:v>0.77</c:v>
                </c:pt>
                <c:pt idx="13539">
                  <c:v>0.7</c:v>
                </c:pt>
                <c:pt idx="13540">
                  <c:v>0.5</c:v>
                </c:pt>
                <c:pt idx="13541">
                  <c:v>0.91</c:v>
                </c:pt>
                <c:pt idx="13542">
                  <c:v>0.62</c:v>
                </c:pt>
                <c:pt idx="13543">
                  <c:v>0.69</c:v>
                </c:pt>
                <c:pt idx="13544">
                  <c:v>0.74</c:v>
                </c:pt>
                <c:pt idx="13545">
                  <c:v>0.43</c:v>
                </c:pt>
                <c:pt idx="13546">
                  <c:v>0.52</c:v>
                </c:pt>
                <c:pt idx="13547">
                  <c:v>0.61</c:v>
                </c:pt>
                <c:pt idx="13548">
                  <c:v>0.56999999999999995</c:v>
                </c:pt>
                <c:pt idx="13549">
                  <c:v>0.48</c:v>
                </c:pt>
                <c:pt idx="13550">
                  <c:v>0.1</c:v>
                </c:pt>
                <c:pt idx="13551">
                  <c:v>0.54</c:v>
                </c:pt>
                <c:pt idx="13552">
                  <c:v>0.5</c:v>
                </c:pt>
                <c:pt idx="13553">
                  <c:v>0.41</c:v>
                </c:pt>
                <c:pt idx="13554">
                  <c:v>0.54</c:v>
                </c:pt>
                <c:pt idx="13555">
                  <c:v>0.42</c:v>
                </c:pt>
                <c:pt idx="13556">
                  <c:v>0.38</c:v>
                </c:pt>
                <c:pt idx="13557">
                  <c:v>0.63</c:v>
                </c:pt>
                <c:pt idx="13558">
                  <c:v>0.3</c:v>
                </c:pt>
                <c:pt idx="13559">
                  <c:v>0.56999999999999995</c:v>
                </c:pt>
                <c:pt idx="13560">
                  <c:v>0.28999999999999998</c:v>
                </c:pt>
                <c:pt idx="13561">
                  <c:v>0.47</c:v>
                </c:pt>
                <c:pt idx="13562">
                  <c:v>0.33</c:v>
                </c:pt>
                <c:pt idx="13563">
                  <c:v>0.28999999999999998</c:v>
                </c:pt>
                <c:pt idx="13564">
                  <c:v>0.52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4</c:v>
                </c:pt>
                <c:pt idx="13568">
                  <c:v>0.33</c:v>
                </c:pt>
                <c:pt idx="13569">
                  <c:v>0.41</c:v>
                </c:pt>
                <c:pt idx="13570">
                  <c:v>0.39</c:v>
                </c:pt>
                <c:pt idx="13571">
                  <c:v>0.45</c:v>
                </c:pt>
                <c:pt idx="13572">
                  <c:v>0.66</c:v>
                </c:pt>
                <c:pt idx="13573">
                  <c:v>0.51</c:v>
                </c:pt>
                <c:pt idx="13574">
                  <c:v>0.19</c:v>
                </c:pt>
                <c:pt idx="13575">
                  <c:v>0.57999999999999996</c:v>
                </c:pt>
                <c:pt idx="13576">
                  <c:v>0.63</c:v>
                </c:pt>
                <c:pt idx="13577">
                  <c:v>0.8</c:v>
                </c:pt>
                <c:pt idx="13578">
                  <c:v>0.52</c:v>
                </c:pt>
                <c:pt idx="13579">
                  <c:v>0.98</c:v>
                </c:pt>
                <c:pt idx="13580">
                  <c:v>0.72</c:v>
                </c:pt>
                <c:pt idx="13581">
                  <c:v>0.73</c:v>
                </c:pt>
                <c:pt idx="13582">
                  <c:v>0.55000000000000004</c:v>
                </c:pt>
                <c:pt idx="13583">
                  <c:v>0.52</c:v>
                </c:pt>
                <c:pt idx="13584">
                  <c:v>3.1914999999999999E-2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55000000000000004</c:v>
                </c:pt>
                <c:pt idx="13593">
                  <c:v>1.83</c:v>
                </c:pt>
                <c:pt idx="13594">
                  <c:v>1.83</c:v>
                </c:pt>
                <c:pt idx="13595">
                  <c:v>2.0099999999999998</c:v>
                </c:pt>
                <c:pt idx="13596">
                  <c:v>1.39</c:v>
                </c:pt>
                <c:pt idx="13597">
                  <c:v>1.71</c:v>
                </c:pt>
                <c:pt idx="13598">
                  <c:v>2.91</c:v>
                </c:pt>
                <c:pt idx="13599">
                  <c:v>3.42</c:v>
                </c:pt>
                <c:pt idx="13600">
                  <c:v>3.07</c:v>
                </c:pt>
                <c:pt idx="13601">
                  <c:v>3.68</c:v>
                </c:pt>
                <c:pt idx="13602">
                  <c:v>3.76</c:v>
                </c:pt>
                <c:pt idx="13603">
                  <c:v>4.5599999999999996</c:v>
                </c:pt>
                <c:pt idx="13604">
                  <c:v>5.5</c:v>
                </c:pt>
                <c:pt idx="13605">
                  <c:v>3.83</c:v>
                </c:pt>
                <c:pt idx="13606">
                  <c:v>2.5</c:v>
                </c:pt>
                <c:pt idx="13607">
                  <c:v>6.68</c:v>
                </c:pt>
                <c:pt idx="13608">
                  <c:v>6.13</c:v>
                </c:pt>
                <c:pt idx="13609">
                  <c:v>6.84</c:v>
                </c:pt>
                <c:pt idx="13610">
                  <c:v>6.6</c:v>
                </c:pt>
                <c:pt idx="13611">
                  <c:v>7.39</c:v>
                </c:pt>
                <c:pt idx="13612">
                  <c:v>10.210000000000001</c:v>
                </c:pt>
                <c:pt idx="13613">
                  <c:v>8.98</c:v>
                </c:pt>
                <c:pt idx="13614">
                  <c:v>10.16</c:v>
                </c:pt>
                <c:pt idx="13615">
                  <c:v>9.2899999999999991</c:v>
                </c:pt>
                <c:pt idx="13616">
                  <c:v>9.1300000000000008</c:v>
                </c:pt>
                <c:pt idx="13617">
                  <c:v>10.039999999999999</c:v>
                </c:pt>
                <c:pt idx="13618">
                  <c:v>7.13</c:v>
                </c:pt>
                <c:pt idx="13619">
                  <c:v>4.18</c:v>
                </c:pt>
                <c:pt idx="13620">
                  <c:v>7.41</c:v>
                </c:pt>
                <c:pt idx="13621">
                  <c:v>8.57</c:v>
                </c:pt>
                <c:pt idx="13622">
                  <c:v>9.56</c:v>
                </c:pt>
                <c:pt idx="13623">
                  <c:v>8.3699999999999992</c:v>
                </c:pt>
                <c:pt idx="13624">
                  <c:v>9.0999990000000004</c:v>
                </c:pt>
                <c:pt idx="13625">
                  <c:v>8.3699999999999992</c:v>
                </c:pt>
                <c:pt idx="13626">
                  <c:v>9.01</c:v>
                </c:pt>
                <c:pt idx="13627">
                  <c:v>9.01</c:v>
                </c:pt>
                <c:pt idx="13628">
                  <c:v>10.25</c:v>
                </c:pt>
                <c:pt idx="13629">
                  <c:v>9.8699999999999992</c:v>
                </c:pt>
                <c:pt idx="13630">
                  <c:v>7.27</c:v>
                </c:pt>
                <c:pt idx="13631">
                  <c:v>7.53</c:v>
                </c:pt>
                <c:pt idx="13632">
                  <c:v>8.51</c:v>
                </c:pt>
                <c:pt idx="13633">
                  <c:v>7.56</c:v>
                </c:pt>
                <c:pt idx="13634">
                  <c:v>10.24</c:v>
                </c:pt>
                <c:pt idx="13635">
                  <c:v>10.3</c:v>
                </c:pt>
                <c:pt idx="13636">
                  <c:v>9.4499999999999993</c:v>
                </c:pt>
                <c:pt idx="13637">
                  <c:v>12.19</c:v>
                </c:pt>
                <c:pt idx="13638">
                  <c:v>12.08</c:v>
                </c:pt>
                <c:pt idx="13639">
                  <c:v>10.360001</c:v>
                </c:pt>
                <c:pt idx="13640">
                  <c:v>13.28</c:v>
                </c:pt>
                <c:pt idx="13641">
                  <c:v>6.91</c:v>
                </c:pt>
                <c:pt idx="13642">
                  <c:v>12.34</c:v>
                </c:pt>
                <c:pt idx="13643">
                  <c:v>13.259999000000001</c:v>
                </c:pt>
                <c:pt idx="13644">
                  <c:v>11.37</c:v>
                </c:pt>
                <c:pt idx="13645">
                  <c:v>5.96</c:v>
                </c:pt>
                <c:pt idx="13646">
                  <c:v>8.34</c:v>
                </c:pt>
                <c:pt idx="13647">
                  <c:v>9.9600000000000009</c:v>
                </c:pt>
                <c:pt idx="13648">
                  <c:v>7.61</c:v>
                </c:pt>
                <c:pt idx="13649">
                  <c:v>7.8</c:v>
                </c:pt>
                <c:pt idx="13650">
                  <c:v>7.83</c:v>
                </c:pt>
                <c:pt idx="13651">
                  <c:v>7.72</c:v>
                </c:pt>
                <c:pt idx="13652">
                  <c:v>7.35</c:v>
                </c:pt>
                <c:pt idx="13653">
                  <c:v>7.31</c:v>
                </c:pt>
                <c:pt idx="13654">
                  <c:v>8.51</c:v>
                </c:pt>
                <c:pt idx="13655">
                  <c:v>8.18</c:v>
                </c:pt>
                <c:pt idx="13656">
                  <c:v>10.57</c:v>
                </c:pt>
                <c:pt idx="13657">
                  <c:v>9.59</c:v>
                </c:pt>
                <c:pt idx="13658">
                  <c:v>5.32</c:v>
                </c:pt>
                <c:pt idx="13659">
                  <c:v>6.17</c:v>
                </c:pt>
                <c:pt idx="13660">
                  <c:v>5.09</c:v>
                </c:pt>
                <c:pt idx="13661">
                  <c:v>5.96</c:v>
                </c:pt>
                <c:pt idx="13662">
                  <c:v>6.16</c:v>
                </c:pt>
                <c:pt idx="13663">
                  <c:v>6.03</c:v>
                </c:pt>
                <c:pt idx="13664">
                  <c:v>6.44</c:v>
                </c:pt>
                <c:pt idx="13665">
                  <c:v>5.19</c:v>
                </c:pt>
                <c:pt idx="13666">
                  <c:v>6.28</c:v>
                </c:pt>
                <c:pt idx="13667">
                  <c:v>6.41</c:v>
                </c:pt>
                <c:pt idx="13668">
                  <c:v>6</c:v>
                </c:pt>
                <c:pt idx="13669">
                  <c:v>5.04</c:v>
                </c:pt>
                <c:pt idx="13670">
                  <c:v>5.88</c:v>
                </c:pt>
                <c:pt idx="13671">
                  <c:v>6</c:v>
                </c:pt>
                <c:pt idx="13672">
                  <c:v>5.73</c:v>
                </c:pt>
                <c:pt idx="13673">
                  <c:v>5.52</c:v>
                </c:pt>
                <c:pt idx="13674">
                  <c:v>5.23</c:v>
                </c:pt>
                <c:pt idx="13675">
                  <c:v>5.59</c:v>
                </c:pt>
                <c:pt idx="13676">
                  <c:v>5.71</c:v>
                </c:pt>
                <c:pt idx="13677">
                  <c:v>5.34</c:v>
                </c:pt>
                <c:pt idx="13678">
                  <c:v>5.41</c:v>
                </c:pt>
                <c:pt idx="13679">
                  <c:v>5.23</c:v>
                </c:pt>
                <c:pt idx="13680">
                  <c:v>5</c:v>
                </c:pt>
                <c:pt idx="13681">
                  <c:v>5.57</c:v>
                </c:pt>
                <c:pt idx="13682">
                  <c:v>6.21</c:v>
                </c:pt>
                <c:pt idx="13683">
                  <c:v>5.7</c:v>
                </c:pt>
                <c:pt idx="13684">
                  <c:v>6.32</c:v>
                </c:pt>
                <c:pt idx="13685">
                  <c:v>5.44</c:v>
                </c:pt>
                <c:pt idx="13686">
                  <c:v>6.15</c:v>
                </c:pt>
                <c:pt idx="13687">
                  <c:v>5.41</c:v>
                </c:pt>
                <c:pt idx="13688">
                  <c:v>5.94</c:v>
                </c:pt>
                <c:pt idx="13689">
                  <c:v>5.79</c:v>
                </c:pt>
                <c:pt idx="13690">
                  <c:v>5.67</c:v>
                </c:pt>
                <c:pt idx="13691">
                  <c:v>5.49</c:v>
                </c:pt>
                <c:pt idx="13692">
                  <c:v>5.13</c:v>
                </c:pt>
                <c:pt idx="13693">
                  <c:v>5.59</c:v>
                </c:pt>
                <c:pt idx="13694">
                  <c:v>6.38</c:v>
                </c:pt>
                <c:pt idx="13695">
                  <c:v>6.29</c:v>
                </c:pt>
                <c:pt idx="13696">
                  <c:v>5.89</c:v>
                </c:pt>
                <c:pt idx="13697">
                  <c:v>5.29</c:v>
                </c:pt>
                <c:pt idx="13698">
                  <c:v>5.43</c:v>
                </c:pt>
                <c:pt idx="13699">
                  <c:v>6.39</c:v>
                </c:pt>
                <c:pt idx="13700">
                  <c:v>5.92</c:v>
                </c:pt>
                <c:pt idx="13701">
                  <c:v>5.64</c:v>
                </c:pt>
                <c:pt idx="13702">
                  <c:v>5.64</c:v>
                </c:pt>
                <c:pt idx="13703">
                  <c:v>5.71</c:v>
                </c:pt>
                <c:pt idx="13704">
                  <c:v>5.73</c:v>
                </c:pt>
                <c:pt idx="13705">
                  <c:v>5.45</c:v>
                </c:pt>
                <c:pt idx="13706">
                  <c:v>5.13</c:v>
                </c:pt>
                <c:pt idx="13707">
                  <c:v>6.73</c:v>
                </c:pt>
                <c:pt idx="13708">
                  <c:v>6.14</c:v>
                </c:pt>
                <c:pt idx="13709">
                  <c:v>6.08</c:v>
                </c:pt>
                <c:pt idx="13710">
                  <c:v>6.2</c:v>
                </c:pt>
                <c:pt idx="13711">
                  <c:v>4.83</c:v>
                </c:pt>
                <c:pt idx="13712">
                  <c:v>3.95</c:v>
                </c:pt>
                <c:pt idx="13713">
                  <c:v>5.5</c:v>
                </c:pt>
                <c:pt idx="13714">
                  <c:v>8.0300010000000004</c:v>
                </c:pt>
                <c:pt idx="13715">
                  <c:v>8.36</c:v>
                </c:pt>
                <c:pt idx="13716">
                  <c:v>12.15</c:v>
                </c:pt>
                <c:pt idx="13717">
                  <c:v>11.23</c:v>
                </c:pt>
                <c:pt idx="13718">
                  <c:v>10.39</c:v>
                </c:pt>
                <c:pt idx="13719">
                  <c:v>9.6</c:v>
                </c:pt>
                <c:pt idx="13720">
                  <c:v>13.56</c:v>
                </c:pt>
                <c:pt idx="13721">
                  <c:v>11.76</c:v>
                </c:pt>
                <c:pt idx="13722">
                  <c:v>11.53</c:v>
                </c:pt>
                <c:pt idx="13723">
                  <c:v>12.610001</c:v>
                </c:pt>
                <c:pt idx="13724">
                  <c:v>14.210001</c:v>
                </c:pt>
                <c:pt idx="13725">
                  <c:v>16.440000999999999</c:v>
                </c:pt>
                <c:pt idx="13726">
                  <c:v>14.040001</c:v>
                </c:pt>
                <c:pt idx="13727">
                  <c:v>12.65</c:v>
                </c:pt>
                <c:pt idx="13728">
                  <c:v>11.599999</c:v>
                </c:pt>
                <c:pt idx="13729">
                  <c:v>15.97</c:v>
                </c:pt>
                <c:pt idx="13730">
                  <c:v>10.73</c:v>
                </c:pt>
                <c:pt idx="13731">
                  <c:v>12.349999</c:v>
                </c:pt>
                <c:pt idx="13732">
                  <c:v>13.99</c:v>
                </c:pt>
                <c:pt idx="13733">
                  <c:v>13.490000999999999</c:v>
                </c:pt>
                <c:pt idx="13734">
                  <c:v>14.61</c:v>
                </c:pt>
                <c:pt idx="13735">
                  <c:v>14.190001000000001</c:v>
                </c:pt>
                <c:pt idx="13736">
                  <c:v>13.56</c:v>
                </c:pt>
                <c:pt idx="13737">
                  <c:v>15.32</c:v>
                </c:pt>
                <c:pt idx="13738">
                  <c:v>20</c:v>
                </c:pt>
                <c:pt idx="13739">
                  <c:v>15.77</c:v>
                </c:pt>
                <c:pt idx="13740">
                  <c:v>12.87</c:v>
                </c:pt>
                <c:pt idx="13741">
                  <c:v>15.719999</c:v>
                </c:pt>
                <c:pt idx="13742">
                  <c:v>17.560001</c:v>
                </c:pt>
                <c:pt idx="13743">
                  <c:v>17.27</c:v>
                </c:pt>
                <c:pt idx="13744">
                  <c:v>16.459999</c:v>
                </c:pt>
                <c:pt idx="13745">
                  <c:v>17.32</c:v>
                </c:pt>
                <c:pt idx="13746">
                  <c:v>17.43</c:v>
                </c:pt>
                <c:pt idx="13747">
                  <c:v>13.969999</c:v>
                </c:pt>
                <c:pt idx="13748">
                  <c:v>14.599999</c:v>
                </c:pt>
                <c:pt idx="13749">
                  <c:v>10.59</c:v>
                </c:pt>
                <c:pt idx="13750">
                  <c:v>9.9299990000000005</c:v>
                </c:pt>
                <c:pt idx="13751">
                  <c:v>17.030000999999999</c:v>
                </c:pt>
                <c:pt idx="13752">
                  <c:v>13.38</c:v>
                </c:pt>
                <c:pt idx="13753">
                  <c:v>12.44</c:v>
                </c:pt>
                <c:pt idx="13754">
                  <c:v>8.06</c:v>
                </c:pt>
                <c:pt idx="13755">
                  <c:v>10.18</c:v>
                </c:pt>
                <c:pt idx="13756">
                  <c:v>12.01</c:v>
                </c:pt>
                <c:pt idx="13757">
                  <c:v>16.559999000000001</c:v>
                </c:pt>
                <c:pt idx="13758">
                  <c:v>9.64</c:v>
                </c:pt>
                <c:pt idx="13759">
                  <c:v>7.97</c:v>
                </c:pt>
                <c:pt idx="13760">
                  <c:v>10.17</c:v>
                </c:pt>
                <c:pt idx="13761">
                  <c:v>10.71</c:v>
                </c:pt>
                <c:pt idx="13762">
                  <c:v>8.9700000000000006</c:v>
                </c:pt>
                <c:pt idx="13763">
                  <c:v>6.64</c:v>
                </c:pt>
                <c:pt idx="13764">
                  <c:v>4.49</c:v>
                </c:pt>
                <c:pt idx="13765">
                  <c:v>3.82</c:v>
                </c:pt>
                <c:pt idx="13766">
                  <c:v>4.49</c:v>
                </c:pt>
                <c:pt idx="13767">
                  <c:v>4.05</c:v>
                </c:pt>
                <c:pt idx="13768">
                  <c:v>4.08</c:v>
                </c:pt>
                <c:pt idx="13769">
                  <c:v>3.54</c:v>
                </c:pt>
                <c:pt idx="13770">
                  <c:v>3.72</c:v>
                </c:pt>
                <c:pt idx="13771">
                  <c:v>3.62</c:v>
                </c:pt>
                <c:pt idx="13772">
                  <c:v>3.14</c:v>
                </c:pt>
                <c:pt idx="13773">
                  <c:v>3.44</c:v>
                </c:pt>
                <c:pt idx="13774">
                  <c:v>3.52</c:v>
                </c:pt>
                <c:pt idx="13775">
                  <c:v>3.36</c:v>
                </c:pt>
                <c:pt idx="13776">
                  <c:v>2.77</c:v>
                </c:pt>
                <c:pt idx="13777">
                  <c:v>3.13</c:v>
                </c:pt>
                <c:pt idx="13778">
                  <c:v>3.41</c:v>
                </c:pt>
                <c:pt idx="13779">
                  <c:v>2.96</c:v>
                </c:pt>
                <c:pt idx="13780">
                  <c:v>3.15</c:v>
                </c:pt>
                <c:pt idx="13781">
                  <c:v>2.75</c:v>
                </c:pt>
                <c:pt idx="13782">
                  <c:v>2.8</c:v>
                </c:pt>
                <c:pt idx="13783">
                  <c:v>3.21</c:v>
                </c:pt>
                <c:pt idx="13784">
                  <c:v>3.03</c:v>
                </c:pt>
                <c:pt idx="13785">
                  <c:v>3.09</c:v>
                </c:pt>
                <c:pt idx="13786">
                  <c:v>2.71</c:v>
                </c:pt>
                <c:pt idx="13787">
                  <c:v>2.7</c:v>
                </c:pt>
                <c:pt idx="13788">
                  <c:v>2.5499999999999998</c:v>
                </c:pt>
                <c:pt idx="13789">
                  <c:v>3.01</c:v>
                </c:pt>
                <c:pt idx="13790">
                  <c:v>1.99</c:v>
                </c:pt>
                <c:pt idx="13791">
                  <c:v>2.63</c:v>
                </c:pt>
                <c:pt idx="13792">
                  <c:v>3.75</c:v>
                </c:pt>
                <c:pt idx="13793">
                  <c:v>3.03</c:v>
                </c:pt>
                <c:pt idx="13794">
                  <c:v>3.49</c:v>
                </c:pt>
                <c:pt idx="13795">
                  <c:v>3.15</c:v>
                </c:pt>
                <c:pt idx="13796">
                  <c:v>2.67</c:v>
                </c:pt>
                <c:pt idx="13797">
                  <c:v>2.68</c:v>
                </c:pt>
                <c:pt idx="13798">
                  <c:v>2.2400000000000002</c:v>
                </c:pt>
                <c:pt idx="13799">
                  <c:v>2.39</c:v>
                </c:pt>
                <c:pt idx="13800">
                  <c:v>2.0699999999999998</c:v>
                </c:pt>
                <c:pt idx="13801">
                  <c:v>2.4300000000000002</c:v>
                </c:pt>
                <c:pt idx="13802">
                  <c:v>2.73</c:v>
                </c:pt>
                <c:pt idx="13803">
                  <c:v>2.41</c:v>
                </c:pt>
                <c:pt idx="13804">
                  <c:v>2.4500000000000002</c:v>
                </c:pt>
                <c:pt idx="13805">
                  <c:v>2.0499999999999998</c:v>
                </c:pt>
                <c:pt idx="13806">
                  <c:v>1.81</c:v>
                </c:pt>
                <c:pt idx="13807">
                  <c:v>2.35</c:v>
                </c:pt>
                <c:pt idx="13808">
                  <c:v>1.8</c:v>
                </c:pt>
                <c:pt idx="13809">
                  <c:v>1.92</c:v>
                </c:pt>
                <c:pt idx="13810">
                  <c:v>1.76</c:v>
                </c:pt>
                <c:pt idx="13811">
                  <c:v>1.52</c:v>
                </c:pt>
                <c:pt idx="13812">
                  <c:v>1.46</c:v>
                </c:pt>
                <c:pt idx="13813">
                  <c:v>1.45</c:v>
                </c:pt>
                <c:pt idx="13814">
                  <c:v>1.76</c:v>
                </c:pt>
                <c:pt idx="13815">
                  <c:v>1.1299999999999999</c:v>
                </c:pt>
                <c:pt idx="13816">
                  <c:v>1.1000000000000001</c:v>
                </c:pt>
                <c:pt idx="13817">
                  <c:v>1.1000000000000001</c:v>
                </c:pt>
                <c:pt idx="13818">
                  <c:v>1.1599999999999999</c:v>
                </c:pt>
                <c:pt idx="13819">
                  <c:v>1.1000000000000001</c:v>
                </c:pt>
                <c:pt idx="13820">
                  <c:v>1.06</c:v>
                </c:pt>
                <c:pt idx="13821">
                  <c:v>0.65</c:v>
                </c:pt>
                <c:pt idx="13822">
                  <c:v>0.88</c:v>
                </c:pt>
                <c:pt idx="13823">
                  <c:v>0.64</c:v>
                </c:pt>
                <c:pt idx="13824">
                  <c:v>0.69</c:v>
                </c:pt>
                <c:pt idx="13825">
                  <c:v>0.94</c:v>
                </c:pt>
                <c:pt idx="13826">
                  <c:v>0.71</c:v>
                </c:pt>
                <c:pt idx="13827">
                  <c:v>0.45</c:v>
                </c:pt>
                <c:pt idx="13828">
                  <c:v>0.57999999999999996</c:v>
                </c:pt>
                <c:pt idx="13829">
                  <c:v>0.53</c:v>
                </c:pt>
                <c:pt idx="13830">
                  <c:v>0.96</c:v>
                </c:pt>
                <c:pt idx="13831">
                  <c:v>0.52</c:v>
                </c:pt>
                <c:pt idx="13832">
                  <c:v>0.59</c:v>
                </c:pt>
                <c:pt idx="13833">
                  <c:v>0.56999999999999995</c:v>
                </c:pt>
                <c:pt idx="13834">
                  <c:v>0.49</c:v>
                </c:pt>
                <c:pt idx="13835">
                  <c:v>0.46</c:v>
                </c:pt>
                <c:pt idx="13836">
                  <c:v>0.36</c:v>
                </c:pt>
                <c:pt idx="13837">
                  <c:v>0.3</c:v>
                </c:pt>
                <c:pt idx="13838">
                  <c:v>0.51</c:v>
                </c:pt>
                <c:pt idx="13839">
                  <c:v>0.46</c:v>
                </c:pt>
                <c:pt idx="13840">
                  <c:v>0.38</c:v>
                </c:pt>
                <c:pt idx="13841">
                  <c:v>0.47</c:v>
                </c:pt>
                <c:pt idx="13842">
                  <c:v>0.57999999999999996</c:v>
                </c:pt>
                <c:pt idx="13843">
                  <c:v>0.57999999999999996</c:v>
                </c:pt>
                <c:pt idx="13844">
                  <c:v>0.5</c:v>
                </c:pt>
                <c:pt idx="13845">
                  <c:v>0.57999999999999996</c:v>
                </c:pt>
                <c:pt idx="13846">
                  <c:v>0.3</c:v>
                </c:pt>
                <c:pt idx="13847">
                  <c:v>0.77</c:v>
                </c:pt>
                <c:pt idx="13848">
                  <c:v>0.44</c:v>
                </c:pt>
                <c:pt idx="13849">
                  <c:v>0.41</c:v>
                </c:pt>
                <c:pt idx="13850">
                  <c:v>0.43</c:v>
                </c:pt>
                <c:pt idx="13851">
                  <c:v>0.75</c:v>
                </c:pt>
                <c:pt idx="13852">
                  <c:v>0.35</c:v>
                </c:pt>
                <c:pt idx="13853">
                  <c:v>0.64</c:v>
                </c:pt>
                <c:pt idx="13854">
                  <c:v>0.28000000000000003</c:v>
                </c:pt>
                <c:pt idx="13855">
                  <c:v>0.45</c:v>
                </c:pt>
                <c:pt idx="13856">
                  <c:v>0.34</c:v>
                </c:pt>
                <c:pt idx="13857">
                  <c:v>0.51</c:v>
                </c:pt>
                <c:pt idx="13858">
                  <c:v>0.53</c:v>
                </c:pt>
                <c:pt idx="13859">
                  <c:v>0.59</c:v>
                </c:pt>
                <c:pt idx="13860">
                  <c:v>0.61</c:v>
                </c:pt>
                <c:pt idx="13861">
                  <c:v>0.32</c:v>
                </c:pt>
                <c:pt idx="13862">
                  <c:v>0.55000000000000004</c:v>
                </c:pt>
                <c:pt idx="13863">
                  <c:v>0.73</c:v>
                </c:pt>
                <c:pt idx="13864">
                  <c:v>0.73</c:v>
                </c:pt>
                <c:pt idx="13865">
                  <c:v>0.52</c:v>
                </c:pt>
                <c:pt idx="13866">
                  <c:v>0.59</c:v>
                </c:pt>
                <c:pt idx="13867">
                  <c:v>0.62</c:v>
                </c:pt>
                <c:pt idx="13868">
                  <c:v>0.95</c:v>
                </c:pt>
                <c:pt idx="13869">
                  <c:v>0.66</c:v>
                </c:pt>
                <c:pt idx="13870">
                  <c:v>0.43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1.27</c:v>
                </c:pt>
                <c:pt idx="13880">
                  <c:v>2.0299999999999998</c:v>
                </c:pt>
                <c:pt idx="13881">
                  <c:v>1.72</c:v>
                </c:pt>
                <c:pt idx="13882">
                  <c:v>1.24</c:v>
                </c:pt>
                <c:pt idx="13883">
                  <c:v>2.17</c:v>
                </c:pt>
                <c:pt idx="13884">
                  <c:v>1.97</c:v>
                </c:pt>
                <c:pt idx="13885">
                  <c:v>2.4700000000000002</c:v>
                </c:pt>
                <c:pt idx="13886">
                  <c:v>2.5499999999999998</c:v>
                </c:pt>
                <c:pt idx="13887">
                  <c:v>3.56</c:v>
                </c:pt>
                <c:pt idx="13888">
                  <c:v>3.32</c:v>
                </c:pt>
                <c:pt idx="13889">
                  <c:v>3.13</c:v>
                </c:pt>
                <c:pt idx="13890">
                  <c:v>4.4000000000000004</c:v>
                </c:pt>
                <c:pt idx="13891">
                  <c:v>4.4400000000000004</c:v>
                </c:pt>
                <c:pt idx="13892">
                  <c:v>5.03</c:v>
                </c:pt>
                <c:pt idx="13893">
                  <c:v>5.07</c:v>
                </c:pt>
                <c:pt idx="13894">
                  <c:v>4.7699999999999996</c:v>
                </c:pt>
                <c:pt idx="13895">
                  <c:v>6.32</c:v>
                </c:pt>
                <c:pt idx="13896">
                  <c:v>5.36</c:v>
                </c:pt>
                <c:pt idx="13897">
                  <c:v>7.61</c:v>
                </c:pt>
                <c:pt idx="13898">
                  <c:v>6.09</c:v>
                </c:pt>
                <c:pt idx="13899">
                  <c:v>7.36</c:v>
                </c:pt>
                <c:pt idx="13900">
                  <c:v>7.69</c:v>
                </c:pt>
                <c:pt idx="13901">
                  <c:v>8.8699999999999992</c:v>
                </c:pt>
                <c:pt idx="13902">
                  <c:v>8.8800000000000008</c:v>
                </c:pt>
                <c:pt idx="13903">
                  <c:v>8.2100000000000009</c:v>
                </c:pt>
                <c:pt idx="13904">
                  <c:v>8.73</c:v>
                </c:pt>
                <c:pt idx="13905">
                  <c:v>8.3699999999999992</c:v>
                </c:pt>
                <c:pt idx="13906">
                  <c:v>8.3099989999999995</c:v>
                </c:pt>
                <c:pt idx="13907">
                  <c:v>8.27</c:v>
                </c:pt>
                <c:pt idx="13908">
                  <c:v>8.75</c:v>
                </c:pt>
                <c:pt idx="13909">
                  <c:v>8.3699999999999992</c:v>
                </c:pt>
                <c:pt idx="13910">
                  <c:v>7.69</c:v>
                </c:pt>
                <c:pt idx="13911">
                  <c:v>8.0700009999999995</c:v>
                </c:pt>
                <c:pt idx="13912">
                  <c:v>2.5299999999999998</c:v>
                </c:pt>
                <c:pt idx="13913">
                  <c:v>8.34</c:v>
                </c:pt>
                <c:pt idx="13914">
                  <c:v>9.8000000000000007</c:v>
                </c:pt>
                <c:pt idx="13915">
                  <c:v>10.029999999999999</c:v>
                </c:pt>
                <c:pt idx="13916">
                  <c:v>10.53</c:v>
                </c:pt>
                <c:pt idx="13917">
                  <c:v>9.3699999999999992</c:v>
                </c:pt>
                <c:pt idx="13918">
                  <c:v>9.08</c:v>
                </c:pt>
                <c:pt idx="13919">
                  <c:v>8.7100000000000009</c:v>
                </c:pt>
                <c:pt idx="13920">
                  <c:v>11.36</c:v>
                </c:pt>
                <c:pt idx="13921">
                  <c:v>13.03</c:v>
                </c:pt>
                <c:pt idx="13922">
                  <c:v>8.93</c:v>
                </c:pt>
                <c:pt idx="13923">
                  <c:v>8.7899999999999991</c:v>
                </c:pt>
                <c:pt idx="13924">
                  <c:v>12</c:v>
                </c:pt>
                <c:pt idx="13925">
                  <c:v>11.06</c:v>
                </c:pt>
                <c:pt idx="13926">
                  <c:v>11.1</c:v>
                </c:pt>
                <c:pt idx="13927">
                  <c:v>10.24</c:v>
                </c:pt>
                <c:pt idx="13928">
                  <c:v>16.629999000000002</c:v>
                </c:pt>
                <c:pt idx="13929">
                  <c:v>13.51</c:v>
                </c:pt>
                <c:pt idx="13930">
                  <c:v>10.55</c:v>
                </c:pt>
                <c:pt idx="13931">
                  <c:v>9.8800000000000008</c:v>
                </c:pt>
                <c:pt idx="13932">
                  <c:v>10.400001</c:v>
                </c:pt>
                <c:pt idx="13933">
                  <c:v>10.41</c:v>
                </c:pt>
                <c:pt idx="13934">
                  <c:v>10.199999999999999</c:v>
                </c:pt>
                <c:pt idx="13935">
                  <c:v>8.8000000000000007</c:v>
                </c:pt>
                <c:pt idx="13936">
                  <c:v>9.68</c:v>
                </c:pt>
                <c:pt idx="13937">
                  <c:v>9.1300000000000008</c:v>
                </c:pt>
                <c:pt idx="13938">
                  <c:v>8.4499999999999993</c:v>
                </c:pt>
                <c:pt idx="13939">
                  <c:v>7.68</c:v>
                </c:pt>
                <c:pt idx="13940">
                  <c:v>7.51</c:v>
                </c:pt>
                <c:pt idx="13941">
                  <c:v>7.65</c:v>
                </c:pt>
                <c:pt idx="13942">
                  <c:v>9.4700000000000006</c:v>
                </c:pt>
                <c:pt idx="13943">
                  <c:v>7.81</c:v>
                </c:pt>
                <c:pt idx="13944">
                  <c:v>7.87</c:v>
                </c:pt>
                <c:pt idx="13945">
                  <c:v>8.1999999999999993</c:v>
                </c:pt>
                <c:pt idx="13946">
                  <c:v>8.3099989999999995</c:v>
                </c:pt>
                <c:pt idx="13947">
                  <c:v>6.3</c:v>
                </c:pt>
                <c:pt idx="13948">
                  <c:v>6.52</c:v>
                </c:pt>
                <c:pt idx="13949">
                  <c:v>5.9</c:v>
                </c:pt>
                <c:pt idx="13950">
                  <c:v>6.37</c:v>
                </c:pt>
                <c:pt idx="13951">
                  <c:v>5.56</c:v>
                </c:pt>
                <c:pt idx="13952">
                  <c:v>6.27</c:v>
                </c:pt>
                <c:pt idx="13953">
                  <c:v>6.17</c:v>
                </c:pt>
                <c:pt idx="13954">
                  <c:v>6.48</c:v>
                </c:pt>
                <c:pt idx="13955">
                  <c:v>5.57</c:v>
                </c:pt>
                <c:pt idx="13956">
                  <c:v>5.27</c:v>
                </c:pt>
                <c:pt idx="13957">
                  <c:v>6.23</c:v>
                </c:pt>
                <c:pt idx="13958">
                  <c:v>5.29</c:v>
                </c:pt>
                <c:pt idx="13959">
                  <c:v>5.73</c:v>
                </c:pt>
                <c:pt idx="13960">
                  <c:v>5.64</c:v>
                </c:pt>
                <c:pt idx="13961">
                  <c:v>5.8</c:v>
                </c:pt>
                <c:pt idx="13962">
                  <c:v>5.93</c:v>
                </c:pt>
                <c:pt idx="13963">
                  <c:v>6.52</c:v>
                </c:pt>
                <c:pt idx="13964">
                  <c:v>6.61</c:v>
                </c:pt>
                <c:pt idx="13965">
                  <c:v>5.44</c:v>
                </c:pt>
                <c:pt idx="13966">
                  <c:v>6.08</c:v>
                </c:pt>
                <c:pt idx="13967">
                  <c:v>5.73</c:v>
                </c:pt>
                <c:pt idx="13968">
                  <c:v>6.17</c:v>
                </c:pt>
                <c:pt idx="13969">
                  <c:v>5.49</c:v>
                </c:pt>
                <c:pt idx="13970">
                  <c:v>4.83</c:v>
                </c:pt>
                <c:pt idx="13971">
                  <c:v>6.24</c:v>
                </c:pt>
                <c:pt idx="13972">
                  <c:v>5.97</c:v>
                </c:pt>
                <c:pt idx="13973">
                  <c:v>5.65</c:v>
                </c:pt>
                <c:pt idx="13974">
                  <c:v>6.16</c:v>
                </c:pt>
                <c:pt idx="13975">
                  <c:v>5.73</c:v>
                </c:pt>
                <c:pt idx="13976">
                  <c:v>5.81</c:v>
                </c:pt>
                <c:pt idx="13977">
                  <c:v>5.51</c:v>
                </c:pt>
                <c:pt idx="13978">
                  <c:v>5.84</c:v>
                </c:pt>
                <c:pt idx="13979">
                  <c:v>5.68</c:v>
                </c:pt>
                <c:pt idx="13980">
                  <c:v>4.7699999999999996</c:v>
                </c:pt>
                <c:pt idx="13981">
                  <c:v>6.09</c:v>
                </c:pt>
                <c:pt idx="13982">
                  <c:v>8.0399999999999991</c:v>
                </c:pt>
                <c:pt idx="13983">
                  <c:v>8.9600000000000009</c:v>
                </c:pt>
                <c:pt idx="13984">
                  <c:v>7.36</c:v>
                </c:pt>
                <c:pt idx="13985">
                  <c:v>10.23</c:v>
                </c:pt>
                <c:pt idx="13986">
                  <c:v>6.53</c:v>
                </c:pt>
                <c:pt idx="13987">
                  <c:v>6.61</c:v>
                </c:pt>
                <c:pt idx="13988">
                  <c:v>8.6900010000000005</c:v>
                </c:pt>
                <c:pt idx="13989">
                  <c:v>10.73</c:v>
                </c:pt>
                <c:pt idx="13990">
                  <c:v>11.16</c:v>
                </c:pt>
                <c:pt idx="13991">
                  <c:v>10.29</c:v>
                </c:pt>
                <c:pt idx="13992">
                  <c:v>11.150001</c:v>
                </c:pt>
                <c:pt idx="13993">
                  <c:v>13.19</c:v>
                </c:pt>
                <c:pt idx="13994">
                  <c:v>13.169999000000001</c:v>
                </c:pt>
                <c:pt idx="13995">
                  <c:v>12.809998999999999</c:v>
                </c:pt>
                <c:pt idx="13996">
                  <c:v>10.98</c:v>
                </c:pt>
                <c:pt idx="13997">
                  <c:v>12.51</c:v>
                </c:pt>
                <c:pt idx="13998">
                  <c:v>13.92</c:v>
                </c:pt>
                <c:pt idx="13999">
                  <c:v>12.5</c:v>
                </c:pt>
                <c:pt idx="14000">
                  <c:v>14.39</c:v>
                </c:pt>
                <c:pt idx="14001">
                  <c:v>15.16</c:v>
                </c:pt>
                <c:pt idx="14002">
                  <c:v>15.360001</c:v>
                </c:pt>
                <c:pt idx="14003">
                  <c:v>15.82</c:v>
                </c:pt>
                <c:pt idx="14004">
                  <c:v>15.41</c:v>
                </c:pt>
                <c:pt idx="14005">
                  <c:v>11.04</c:v>
                </c:pt>
                <c:pt idx="14006">
                  <c:v>12.21</c:v>
                </c:pt>
                <c:pt idx="14007">
                  <c:v>12.45</c:v>
                </c:pt>
                <c:pt idx="14008">
                  <c:v>17.41</c:v>
                </c:pt>
                <c:pt idx="14009">
                  <c:v>13.51</c:v>
                </c:pt>
                <c:pt idx="14010">
                  <c:v>13.52</c:v>
                </c:pt>
                <c:pt idx="14011">
                  <c:v>11.13</c:v>
                </c:pt>
                <c:pt idx="14012">
                  <c:v>7.11</c:v>
                </c:pt>
                <c:pt idx="14013">
                  <c:v>19.400002000000001</c:v>
                </c:pt>
                <c:pt idx="14014">
                  <c:v>17.389999</c:v>
                </c:pt>
                <c:pt idx="14015">
                  <c:v>14.030001</c:v>
                </c:pt>
                <c:pt idx="14016">
                  <c:v>16.489999999999998</c:v>
                </c:pt>
                <c:pt idx="14017">
                  <c:v>17.18</c:v>
                </c:pt>
                <c:pt idx="14018">
                  <c:v>15.360001</c:v>
                </c:pt>
                <c:pt idx="14019">
                  <c:v>18.799999</c:v>
                </c:pt>
                <c:pt idx="14020">
                  <c:v>15.790001</c:v>
                </c:pt>
                <c:pt idx="14021">
                  <c:v>15.65</c:v>
                </c:pt>
                <c:pt idx="14022">
                  <c:v>14.300001</c:v>
                </c:pt>
                <c:pt idx="14023">
                  <c:v>18.350000000000001</c:v>
                </c:pt>
                <c:pt idx="14024">
                  <c:v>17.77</c:v>
                </c:pt>
                <c:pt idx="14025">
                  <c:v>21.23</c:v>
                </c:pt>
                <c:pt idx="14026">
                  <c:v>17.27</c:v>
                </c:pt>
                <c:pt idx="14027">
                  <c:v>15.360001</c:v>
                </c:pt>
                <c:pt idx="14028">
                  <c:v>16.43</c:v>
                </c:pt>
                <c:pt idx="14029">
                  <c:v>19.869999</c:v>
                </c:pt>
                <c:pt idx="14030">
                  <c:v>21.73</c:v>
                </c:pt>
                <c:pt idx="14031">
                  <c:v>18.880001</c:v>
                </c:pt>
                <c:pt idx="14032">
                  <c:v>19.899999999999999</c:v>
                </c:pt>
                <c:pt idx="14033">
                  <c:v>22.460000999999998</c:v>
                </c:pt>
                <c:pt idx="14034">
                  <c:v>18.690000999999999</c:v>
                </c:pt>
                <c:pt idx="14035">
                  <c:v>20.550001000000002</c:v>
                </c:pt>
                <c:pt idx="14036">
                  <c:v>22.9</c:v>
                </c:pt>
                <c:pt idx="14037">
                  <c:v>19.530000999999999</c:v>
                </c:pt>
                <c:pt idx="14038">
                  <c:v>20.350000000000001</c:v>
                </c:pt>
                <c:pt idx="14039">
                  <c:v>15.06</c:v>
                </c:pt>
                <c:pt idx="14040">
                  <c:v>18.559999000000001</c:v>
                </c:pt>
                <c:pt idx="14041">
                  <c:v>22.5</c:v>
                </c:pt>
                <c:pt idx="14042">
                  <c:v>21.07</c:v>
                </c:pt>
                <c:pt idx="14043">
                  <c:v>21.75</c:v>
                </c:pt>
                <c:pt idx="14044">
                  <c:v>20.67</c:v>
                </c:pt>
                <c:pt idx="14045">
                  <c:v>20.66</c:v>
                </c:pt>
                <c:pt idx="14046">
                  <c:v>23.49</c:v>
                </c:pt>
                <c:pt idx="14047">
                  <c:v>25.6</c:v>
                </c:pt>
                <c:pt idx="14048">
                  <c:v>18.07</c:v>
                </c:pt>
                <c:pt idx="14049">
                  <c:v>17.59</c:v>
                </c:pt>
                <c:pt idx="14050">
                  <c:v>15.549999</c:v>
                </c:pt>
                <c:pt idx="14051">
                  <c:v>15.43</c:v>
                </c:pt>
                <c:pt idx="14052">
                  <c:v>16.57</c:v>
                </c:pt>
                <c:pt idx="14053">
                  <c:v>16.240002</c:v>
                </c:pt>
                <c:pt idx="14054">
                  <c:v>16.879999000000002</c:v>
                </c:pt>
                <c:pt idx="14055">
                  <c:v>13.59</c:v>
                </c:pt>
                <c:pt idx="14056">
                  <c:v>12.48</c:v>
                </c:pt>
                <c:pt idx="14057">
                  <c:v>7.9400009999999996</c:v>
                </c:pt>
                <c:pt idx="14058">
                  <c:v>4.08</c:v>
                </c:pt>
                <c:pt idx="14059">
                  <c:v>3.63</c:v>
                </c:pt>
                <c:pt idx="14060">
                  <c:v>4.1399999999999997</c:v>
                </c:pt>
                <c:pt idx="14061">
                  <c:v>3.41</c:v>
                </c:pt>
                <c:pt idx="14062">
                  <c:v>3.36</c:v>
                </c:pt>
                <c:pt idx="14063">
                  <c:v>3.31</c:v>
                </c:pt>
                <c:pt idx="14064">
                  <c:v>3.56</c:v>
                </c:pt>
                <c:pt idx="14065">
                  <c:v>3.07</c:v>
                </c:pt>
                <c:pt idx="14066">
                  <c:v>3.4</c:v>
                </c:pt>
                <c:pt idx="14067">
                  <c:v>3.24</c:v>
                </c:pt>
                <c:pt idx="14068">
                  <c:v>2.98</c:v>
                </c:pt>
                <c:pt idx="14069">
                  <c:v>3.36</c:v>
                </c:pt>
                <c:pt idx="14070">
                  <c:v>3.29</c:v>
                </c:pt>
                <c:pt idx="14071">
                  <c:v>2.65</c:v>
                </c:pt>
                <c:pt idx="14072">
                  <c:v>3.43</c:v>
                </c:pt>
                <c:pt idx="14073">
                  <c:v>2.42</c:v>
                </c:pt>
                <c:pt idx="14074">
                  <c:v>2.84</c:v>
                </c:pt>
                <c:pt idx="14075">
                  <c:v>2.81</c:v>
                </c:pt>
                <c:pt idx="14076">
                  <c:v>2.97</c:v>
                </c:pt>
                <c:pt idx="14077">
                  <c:v>3.21</c:v>
                </c:pt>
                <c:pt idx="14078">
                  <c:v>3.13</c:v>
                </c:pt>
                <c:pt idx="14079">
                  <c:v>3.61</c:v>
                </c:pt>
                <c:pt idx="14080">
                  <c:v>3.81</c:v>
                </c:pt>
                <c:pt idx="14081">
                  <c:v>3.01</c:v>
                </c:pt>
                <c:pt idx="14082">
                  <c:v>3.1</c:v>
                </c:pt>
                <c:pt idx="14083">
                  <c:v>2.77</c:v>
                </c:pt>
                <c:pt idx="14084">
                  <c:v>3.34</c:v>
                </c:pt>
                <c:pt idx="14085">
                  <c:v>3.08</c:v>
                </c:pt>
                <c:pt idx="14086">
                  <c:v>2.88</c:v>
                </c:pt>
                <c:pt idx="14087">
                  <c:v>2.65</c:v>
                </c:pt>
                <c:pt idx="14088">
                  <c:v>3.2</c:v>
                </c:pt>
                <c:pt idx="14089">
                  <c:v>3.14</c:v>
                </c:pt>
                <c:pt idx="14090">
                  <c:v>2.79</c:v>
                </c:pt>
                <c:pt idx="14091">
                  <c:v>2.52</c:v>
                </c:pt>
                <c:pt idx="14092">
                  <c:v>2.69</c:v>
                </c:pt>
                <c:pt idx="14093">
                  <c:v>2.36</c:v>
                </c:pt>
                <c:pt idx="14094">
                  <c:v>1.95</c:v>
                </c:pt>
                <c:pt idx="14095">
                  <c:v>2.57</c:v>
                </c:pt>
                <c:pt idx="14096">
                  <c:v>2.96</c:v>
                </c:pt>
                <c:pt idx="14097">
                  <c:v>2.4</c:v>
                </c:pt>
                <c:pt idx="14098">
                  <c:v>2.16</c:v>
                </c:pt>
                <c:pt idx="14099">
                  <c:v>1.36</c:v>
                </c:pt>
                <c:pt idx="14100">
                  <c:v>1.65</c:v>
                </c:pt>
                <c:pt idx="14101">
                  <c:v>1.83</c:v>
                </c:pt>
                <c:pt idx="14102">
                  <c:v>1.65</c:v>
                </c:pt>
                <c:pt idx="14103">
                  <c:v>1.32</c:v>
                </c:pt>
                <c:pt idx="14104">
                  <c:v>1.48</c:v>
                </c:pt>
                <c:pt idx="14105">
                  <c:v>1.1200000000000001</c:v>
                </c:pt>
                <c:pt idx="14106">
                  <c:v>1.31</c:v>
                </c:pt>
                <c:pt idx="14107">
                  <c:v>1.05</c:v>
                </c:pt>
                <c:pt idx="14108">
                  <c:v>1.29</c:v>
                </c:pt>
                <c:pt idx="14109">
                  <c:v>0.95</c:v>
                </c:pt>
                <c:pt idx="14110">
                  <c:v>1.1399999999999999</c:v>
                </c:pt>
                <c:pt idx="14111">
                  <c:v>1.19</c:v>
                </c:pt>
                <c:pt idx="14112">
                  <c:v>1.06</c:v>
                </c:pt>
                <c:pt idx="14113">
                  <c:v>0.92</c:v>
                </c:pt>
                <c:pt idx="14114">
                  <c:v>0.69</c:v>
                </c:pt>
                <c:pt idx="14115">
                  <c:v>0.95</c:v>
                </c:pt>
                <c:pt idx="14116">
                  <c:v>0.53</c:v>
                </c:pt>
                <c:pt idx="14117">
                  <c:v>0.88</c:v>
                </c:pt>
                <c:pt idx="14118">
                  <c:v>0.62</c:v>
                </c:pt>
                <c:pt idx="14119">
                  <c:v>0.86</c:v>
                </c:pt>
                <c:pt idx="14120">
                  <c:v>0.51</c:v>
                </c:pt>
                <c:pt idx="14121">
                  <c:v>0.75</c:v>
                </c:pt>
                <c:pt idx="14122">
                  <c:v>0.56000000000000005</c:v>
                </c:pt>
                <c:pt idx="14123">
                  <c:v>0.56999999999999995</c:v>
                </c:pt>
                <c:pt idx="14124">
                  <c:v>0.66</c:v>
                </c:pt>
                <c:pt idx="14125">
                  <c:v>0.62</c:v>
                </c:pt>
                <c:pt idx="14126">
                  <c:v>0.44</c:v>
                </c:pt>
                <c:pt idx="14127">
                  <c:v>0.28000000000000003</c:v>
                </c:pt>
                <c:pt idx="14128">
                  <c:v>0.34</c:v>
                </c:pt>
                <c:pt idx="14129">
                  <c:v>0.41</c:v>
                </c:pt>
                <c:pt idx="14130">
                  <c:v>0.45</c:v>
                </c:pt>
                <c:pt idx="14131">
                  <c:v>0.66</c:v>
                </c:pt>
                <c:pt idx="14132">
                  <c:v>0.38</c:v>
                </c:pt>
                <c:pt idx="14133">
                  <c:v>0.56000000000000005</c:v>
                </c:pt>
                <c:pt idx="14134">
                  <c:v>0.4</c:v>
                </c:pt>
                <c:pt idx="14135">
                  <c:v>0.61</c:v>
                </c:pt>
                <c:pt idx="14136">
                  <c:v>0.41</c:v>
                </c:pt>
                <c:pt idx="14137">
                  <c:v>0.47</c:v>
                </c:pt>
                <c:pt idx="14138">
                  <c:v>0.45</c:v>
                </c:pt>
                <c:pt idx="14139">
                  <c:v>0.38</c:v>
                </c:pt>
                <c:pt idx="14140">
                  <c:v>0.27</c:v>
                </c:pt>
                <c:pt idx="14141">
                  <c:v>0.61</c:v>
                </c:pt>
                <c:pt idx="14142">
                  <c:v>0.9</c:v>
                </c:pt>
                <c:pt idx="14143">
                  <c:v>0.27</c:v>
                </c:pt>
                <c:pt idx="14144">
                  <c:v>0.74</c:v>
                </c:pt>
                <c:pt idx="14145">
                  <c:v>0.24</c:v>
                </c:pt>
                <c:pt idx="14146">
                  <c:v>0.69</c:v>
                </c:pt>
                <c:pt idx="14147">
                  <c:v>0.39</c:v>
                </c:pt>
                <c:pt idx="14148">
                  <c:v>0.64</c:v>
                </c:pt>
                <c:pt idx="14149">
                  <c:v>0.33</c:v>
                </c:pt>
                <c:pt idx="14150">
                  <c:v>0.44</c:v>
                </c:pt>
                <c:pt idx="14151">
                  <c:v>0.65</c:v>
                </c:pt>
                <c:pt idx="14152">
                  <c:v>0.49</c:v>
                </c:pt>
                <c:pt idx="14153">
                  <c:v>0.53</c:v>
                </c:pt>
                <c:pt idx="14154">
                  <c:v>0.76</c:v>
                </c:pt>
                <c:pt idx="14155">
                  <c:v>0.83</c:v>
                </c:pt>
                <c:pt idx="14156">
                  <c:v>0.86</c:v>
                </c:pt>
                <c:pt idx="14157">
                  <c:v>0.13</c:v>
                </c:pt>
                <c:pt idx="14158">
                  <c:v>0.25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1.05</c:v>
                </c:pt>
                <c:pt idx="14167">
                  <c:v>1.39</c:v>
                </c:pt>
                <c:pt idx="14168">
                  <c:v>1.92</c:v>
                </c:pt>
                <c:pt idx="14169">
                  <c:v>1.44</c:v>
                </c:pt>
                <c:pt idx="14170">
                  <c:v>2.17</c:v>
                </c:pt>
                <c:pt idx="14171">
                  <c:v>2.65</c:v>
                </c:pt>
                <c:pt idx="14172">
                  <c:v>2.4300000000000002</c:v>
                </c:pt>
                <c:pt idx="14173">
                  <c:v>2.15</c:v>
                </c:pt>
                <c:pt idx="14174">
                  <c:v>2.73</c:v>
                </c:pt>
                <c:pt idx="14175">
                  <c:v>2.91</c:v>
                </c:pt>
                <c:pt idx="14176">
                  <c:v>3.52</c:v>
                </c:pt>
                <c:pt idx="14177">
                  <c:v>3.49</c:v>
                </c:pt>
                <c:pt idx="14178">
                  <c:v>3.69</c:v>
                </c:pt>
                <c:pt idx="14179">
                  <c:v>3.73</c:v>
                </c:pt>
                <c:pt idx="14180">
                  <c:v>4.18</c:v>
                </c:pt>
                <c:pt idx="14181">
                  <c:v>4.59</c:v>
                </c:pt>
                <c:pt idx="14182">
                  <c:v>4.6399999999999997</c:v>
                </c:pt>
                <c:pt idx="14183">
                  <c:v>5.83</c:v>
                </c:pt>
                <c:pt idx="14184">
                  <c:v>5.41</c:v>
                </c:pt>
                <c:pt idx="14185">
                  <c:v>5.32</c:v>
                </c:pt>
                <c:pt idx="14186">
                  <c:v>6.55</c:v>
                </c:pt>
                <c:pt idx="14187">
                  <c:v>6.69</c:v>
                </c:pt>
                <c:pt idx="14188">
                  <c:v>7.02</c:v>
                </c:pt>
                <c:pt idx="14189">
                  <c:v>7.2</c:v>
                </c:pt>
                <c:pt idx="14190">
                  <c:v>6.66</c:v>
                </c:pt>
                <c:pt idx="14191">
                  <c:v>6.49</c:v>
                </c:pt>
                <c:pt idx="14192">
                  <c:v>8.9400010000000005</c:v>
                </c:pt>
                <c:pt idx="14193">
                  <c:v>7.44</c:v>
                </c:pt>
                <c:pt idx="14194">
                  <c:v>8.3800000000000008</c:v>
                </c:pt>
                <c:pt idx="14195">
                  <c:v>7.89</c:v>
                </c:pt>
                <c:pt idx="14196">
                  <c:v>7.53</c:v>
                </c:pt>
                <c:pt idx="14197">
                  <c:v>1.41</c:v>
                </c:pt>
                <c:pt idx="14198">
                  <c:v>8.34</c:v>
                </c:pt>
                <c:pt idx="14199">
                  <c:v>9.34</c:v>
                </c:pt>
                <c:pt idx="14200">
                  <c:v>8.8000000000000007</c:v>
                </c:pt>
                <c:pt idx="14201">
                  <c:v>8.33</c:v>
                </c:pt>
                <c:pt idx="14202">
                  <c:v>9.0599989999999995</c:v>
                </c:pt>
                <c:pt idx="14203">
                  <c:v>10.400001</c:v>
                </c:pt>
                <c:pt idx="14204">
                  <c:v>10.16</c:v>
                </c:pt>
                <c:pt idx="14205">
                  <c:v>9.7899999999999991</c:v>
                </c:pt>
                <c:pt idx="14206">
                  <c:v>8.81</c:v>
                </c:pt>
                <c:pt idx="14207">
                  <c:v>8.27</c:v>
                </c:pt>
                <c:pt idx="14208">
                  <c:v>9.07</c:v>
                </c:pt>
                <c:pt idx="14209">
                  <c:v>7.68</c:v>
                </c:pt>
                <c:pt idx="14210">
                  <c:v>8.58</c:v>
                </c:pt>
                <c:pt idx="14211">
                  <c:v>8.09</c:v>
                </c:pt>
                <c:pt idx="14212">
                  <c:v>8.0700009999999995</c:v>
                </c:pt>
                <c:pt idx="14213">
                  <c:v>7.83</c:v>
                </c:pt>
                <c:pt idx="14214">
                  <c:v>8.2100000000000009</c:v>
                </c:pt>
                <c:pt idx="14215">
                  <c:v>3.34</c:v>
                </c:pt>
                <c:pt idx="14216">
                  <c:v>7.67</c:v>
                </c:pt>
                <c:pt idx="14217">
                  <c:v>7.59</c:v>
                </c:pt>
                <c:pt idx="14218">
                  <c:v>7.79</c:v>
                </c:pt>
                <c:pt idx="14219">
                  <c:v>8.0399999999999991</c:v>
                </c:pt>
                <c:pt idx="14220">
                  <c:v>7.81</c:v>
                </c:pt>
                <c:pt idx="14221">
                  <c:v>6.48</c:v>
                </c:pt>
                <c:pt idx="14222">
                  <c:v>6.58</c:v>
                </c:pt>
                <c:pt idx="14223">
                  <c:v>6.89</c:v>
                </c:pt>
                <c:pt idx="14224">
                  <c:v>6.61</c:v>
                </c:pt>
                <c:pt idx="14225">
                  <c:v>7.53</c:v>
                </c:pt>
                <c:pt idx="14226">
                  <c:v>7.03</c:v>
                </c:pt>
                <c:pt idx="14227">
                  <c:v>8.74</c:v>
                </c:pt>
                <c:pt idx="14228">
                  <c:v>8.1300000000000008</c:v>
                </c:pt>
                <c:pt idx="14229">
                  <c:v>10.17</c:v>
                </c:pt>
                <c:pt idx="14230">
                  <c:v>8.73</c:v>
                </c:pt>
                <c:pt idx="14231">
                  <c:v>7.96</c:v>
                </c:pt>
                <c:pt idx="14232">
                  <c:v>7.75</c:v>
                </c:pt>
                <c:pt idx="14233">
                  <c:v>7.97</c:v>
                </c:pt>
                <c:pt idx="14234">
                  <c:v>7.74</c:v>
                </c:pt>
                <c:pt idx="14235">
                  <c:v>6.95</c:v>
                </c:pt>
                <c:pt idx="14236">
                  <c:v>7.11</c:v>
                </c:pt>
                <c:pt idx="14237">
                  <c:v>7.8</c:v>
                </c:pt>
                <c:pt idx="14238">
                  <c:v>6.92</c:v>
                </c:pt>
                <c:pt idx="14239">
                  <c:v>8.1900010000000005</c:v>
                </c:pt>
                <c:pt idx="14240">
                  <c:v>7.61</c:v>
                </c:pt>
                <c:pt idx="14241">
                  <c:v>7.92</c:v>
                </c:pt>
                <c:pt idx="14242">
                  <c:v>7.49</c:v>
                </c:pt>
                <c:pt idx="14243">
                  <c:v>8.1500009999999996</c:v>
                </c:pt>
                <c:pt idx="14244">
                  <c:v>9.5500000000000007</c:v>
                </c:pt>
                <c:pt idx="14245">
                  <c:v>9.4600000000000009</c:v>
                </c:pt>
                <c:pt idx="14246">
                  <c:v>8</c:v>
                </c:pt>
                <c:pt idx="14247">
                  <c:v>7.87</c:v>
                </c:pt>
                <c:pt idx="14248">
                  <c:v>6.62</c:v>
                </c:pt>
                <c:pt idx="14249">
                  <c:v>8.06</c:v>
                </c:pt>
                <c:pt idx="14250">
                  <c:v>10.91</c:v>
                </c:pt>
                <c:pt idx="14251">
                  <c:v>10.210000000000001</c:v>
                </c:pt>
                <c:pt idx="14252">
                  <c:v>13.71</c:v>
                </c:pt>
                <c:pt idx="14253">
                  <c:v>13.809998999999999</c:v>
                </c:pt>
                <c:pt idx="14254">
                  <c:v>9.7899999999999991</c:v>
                </c:pt>
                <c:pt idx="14255">
                  <c:v>11.04</c:v>
                </c:pt>
                <c:pt idx="14256">
                  <c:v>9.68</c:v>
                </c:pt>
                <c:pt idx="14257">
                  <c:v>9.26</c:v>
                </c:pt>
                <c:pt idx="14258">
                  <c:v>4.92</c:v>
                </c:pt>
                <c:pt idx="14259">
                  <c:v>10.35</c:v>
                </c:pt>
                <c:pt idx="14260">
                  <c:v>9.99</c:v>
                </c:pt>
                <c:pt idx="14261">
                  <c:v>12.57</c:v>
                </c:pt>
                <c:pt idx="14262">
                  <c:v>13.65</c:v>
                </c:pt>
                <c:pt idx="14263">
                  <c:v>9.1399989999999995</c:v>
                </c:pt>
                <c:pt idx="14264">
                  <c:v>10.360001</c:v>
                </c:pt>
                <c:pt idx="14265">
                  <c:v>12.59</c:v>
                </c:pt>
                <c:pt idx="14266">
                  <c:v>14.599999</c:v>
                </c:pt>
                <c:pt idx="14267">
                  <c:v>13.169999000000001</c:v>
                </c:pt>
                <c:pt idx="14268">
                  <c:v>11.64</c:v>
                </c:pt>
                <c:pt idx="14269">
                  <c:v>11.599999</c:v>
                </c:pt>
                <c:pt idx="14270">
                  <c:v>11.429999</c:v>
                </c:pt>
                <c:pt idx="14271">
                  <c:v>10.27</c:v>
                </c:pt>
                <c:pt idx="14272">
                  <c:v>14.190001000000001</c:v>
                </c:pt>
                <c:pt idx="14273">
                  <c:v>12.87</c:v>
                </c:pt>
                <c:pt idx="14274">
                  <c:v>14.759999000000001</c:v>
                </c:pt>
                <c:pt idx="14275">
                  <c:v>10.07</c:v>
                </c:pt>
                <c:pt idx="14276">
                  <c:v>11.190001000000001</c:v>
                </c:pt>
                <c:pt idx="14277">
                  <c:v>13.809998999999999</c:v>
                </c:pt>
                <c:pt idx="14278">
                  <c:v>15.610001</c:v>
                </c:pt>
                <c:pt idx="14279">
                  <c:v>16.52</c:v>
                </c:pt>
                <c:pt idx="14280">
                  <c:v>18.179998000000001</c:v>
                </c:pt>
                <c:pt idx="14281">
                  <c:v>15.65</c:v>
                </c:pt>
                <c:pt idx="14282">
                  <c:v>15.93</c:v>
                </c:pt>
                <c:pt idx="14283">
                  <c:v>16.240002</c:v>
                </c:pt>
                <c:pt idx="14284">
                  <c:v>17.720001</c:v>
                </c:pt>
                <c:pt idx="14285">
                  <c:v>18.559999000000001</c:v>
                </c:pt>
                <c:pt idx="14286">
                  <c:v>9.5399999999999991</c:v>
                </c:pt>
                <c:pt idx="14287">
                  <c:v>15.940001000000001</c:v>
                </c:pt>
                <c:pt idx="14288">
                  <c:v>21.15</c:v>
                </c:pt>
                <c:pt idx="14289">
                  <c:v>19.360001</c:v>
                </c:pt>
                <c:pt idx="14290">
                  <c:v>18.049999</c:v>
                </c:pt>
                <c:pt idx="14291">
                  <c:v>18.629999000000002</c:v>
                </c:pt>
                <c:pt idx="14292">
                  <c:v>19.110001</c:v>
                </c:pt>
                <c:pt idx="14293">
                  <c:v>15.610001</c:v>
                </c:pt>
                <c:pt idx="14294">
                  <c:v>20.559999000000001</c:v>
                </c:pt>
                <c:pt idx="14295">
                  <c:v>20.51</c:v>
                </c:pt>
                <c:pt idx="14296">
                  <c:v>20.48</c:v>
                </c:pt>
                <c:pt idx="14297">
                  <c:v>17.850000000000001</c:v>
                </c:pt>
                <c:pt idx="14298">
                  <c:v>15.51</c:v>
                </c:pt>
                <c:pt idx="14299">
                  <c:v>19.25</c:v>
                </c:pt>
                <c:pt idx="14300">
                  <c:v>22.030000999999999</c:v>
                </c:pt>
                <c:pt idx="14301">
                  <c:v>22.34</c:v>
                </c:pt>
                <c:pt idx="14302">
                  <c:v>22.120000999999998</c:v>
                </c:pt>
                <c:pt idx="14303">
                  <c:v>17.640001000000002</c:v>
                </c:pt>
                <c:pt idx="14304">
                  <c:v>19.27</c:v>
                </c:pt>
                <c:pt idx="14305">
                  <c:v>7.18</c:v>
                </c:pt>
                <c:pt idx="14306">
                  <c:v>19.190000999999999</c:v>
                </c:pt>
                <c:pt idx="14307">
                  <c:v>21.040001</c:v>
                </c:pt>
                <c:pt idx="14308">
                  <c:v>21.07</c:v>
                </c:pt>
                <c:pt idx="14309">
                  <c:v>19.920000000000002</c:v>
                </c:pt>
                <c:pt idx="14310">
                  <c:v>16.769998999999999</c:v>
                </c:pt>
                <c:pt idx="14311">
                  <c:v>17.079999999999998</c:v>
                </c:pt>
                <c:pt idx="14312">
                  <c:v>20.890001000000002</c:v>
                </c:pt>
                <c:pt idx="14313">
                  <c:v>21.49</c:v>
                </c:pt>
                <c:pt idx="14314">
                  <c:v>19.25</c:v>
                </c:pt>
                <c:pt idx="14315">
                  <c:v>21.09</c:v>
                </c:pt>
                <c:pt idx="14316">
                  <c:v>20.280000999999999</c:v>
                </c:pt>
                <c:pt idx="14317">
                  <c:v>21.16</c:v>
                </c:pt>
                <c:pt idx="14318">
                  <c:v>19.110001</c:v>
                </c:pt>
                <c:pt idx="14319">
                  <c:v>19.789999000000002</c:v>
                </c:pt>
                <c:pt idx="14320">
                  <c:v>21.07</c:v>
                </c:pt>
                <c:pt idx="14321">
                  <c:v>19.610001</c:v>
                </c:pt>
                <c:pt idx="14322">
                  <c:v>16.130001</c:v>
                </c:pt>
                <c:pt idx="14323">
                  <c:v>18.269998999999999</c:v>
                </c:pt>
                <c:pt idx="14324">
                  <c:v>17.32</c:v>
                </c:pt>
                <c:pt idx="14325">
                  <c:v>9.51</c:v>
                </c:pt>
                <c:pt idx="14326">
                  <c:v>12.27</c:v>
                </c:pt>
                <c:pt idx="14327">
                  <c:v>13.799999</c:v>
                </c:pt>
                <c:pt idx="14328">
                  <c:v>10.77</c:v>
                </c:pt>
                <c:pt idx="14329">
                  <c:v>12.73</c:v>
                </c:pt>
                <c:pt idx="14330">
                  <c:v>12.44</c:v>
                </c:pt>
                <c:pt idx="14331">
                  <c:v>16.639999</c:v>
                </c:pt>
                <c:pt idx="14332">
                  <c:v>11.45</c:v>
                </c:pt>
                <c:pt idx="14333">
                  <c:v>7.9000009999999996</c:v>
                </c:pt>
                <c:pt idx="14334">
                  <c:v>4.91</c:v>
                </c:pt>
                <c:pt idx="14335">
                  <c:v>5.91</c:v>
                </c:pt>
                <c:pt idx="14336">
                  <c:v>5.0999999999999996</c:v>
                </c:pt>
                <c:pt idx="14337">
                  <c:v>4.97</c:v>
                </c:pt>
                <c:pt idx="14338">
                  <c:v>5.73</c:v>
                </c:pt>
                <c:pt idx="14339">
                  <c:v>4.63</c:v>
                </c:pt>
                <c:pt idx="14340">
                  <c:v>4.5199999999999996</c:v>
                </c:pt>
                <c:pt idx="14341">
                  <c:v>4.29</c:v>
                </c:pt>
                <c:pt idx="14342">
                  <c:v>4.8</c:v>
                </c:pt>
                <c:pt idx="14343">
                  <c:v>5.26</c:v>
                </c:pt>
                <c:pt idx="14344">
                  <c:v>3.88</c:v>
                </c:pt>
                <c:pt idx="14345">
                  <c:v>4.2699999999999996</c:v>
                </c:pt>
                <c:pt idx="14346">
                  <c:v>4.45</c:v>
                </c:pt>
                <c:pt idx="14347">
                  <c:v>4.12</c:v>
                </c:pt>
                <c:pt idx="14348">
                  <c:v>3.49</c:v>
                </c:pt>
                <c:pt idx="14349">
                  <c:v>3.75</c:v>
                </c:pt>
                <c:pt idx="14350">
                  <c:v>3.84</c:v>
                </c:pt>
                <c:pt idx="14351">
                  <c:v>4.07</c:v>
                </c:pt>
                <c:pt idx="14352">
                  <c:v>3.35</c:v>
                </c:pt>
                <c:pt idx="14353">
                  <c:v>3.57</c:v>
                </c:pt>
                <c:pt idx="14354">
                  <c:v>3.78</c:v>
                </c:pt>
                <c:pt idx="14355">
                  <c:v>3.34</c:v>
                </c:pt>
                <c:pt idx="14356">
                  <c:v>3.56</c:v>
                </c:pt>
                <c:pt idx="14357">
                  <c:v>3.09</c:v>
                </c:pt>
                <c:pt idx="14358">
                  <c:v>3.2</c:v>
                </c:pt>
                <c:pt idx="14359">
                  <c:v>3.56</c:v>
                </c:pt>
                <c:pt idx="14360">
                  <c:v>3.37</c:v>
                </c:pt>
                <c:pt idx="14361">
                  <c:v>3.19</c:v>
                </c:pt>
                <c:pt idx="14362">
                  <c:v>3.68</c:v>
                </c:pt>
                <c:pt idx="14363">
                  <c:v>3.67</c:v>
                </c:pt>
                <c:pt idx="14364">
                  <c:v>3.42</c:v>
                </c:pt>
                <c:pt idx="14365">
                  <c:v>3.31</c:v>
                </c:pt>
                <c:pt idx="14366">
                  <c:v>3.27</c:v>
                </c:pt>
                <c:pt idx="14367">
                  <c:v>3.21</c:v>
                </c:pt>
                <c:pt idx="14368">
                  <c:v>3.08</c:v>
                </c:pt>
                <c:pt idx="14369">
                  <c:v>3.29</c:v>
                </c:pt>
                <c:pt idx="14370">
                  <c:v>3.04</c:v>
                </c:pt>
                <c:pt idx="14371">
                  <c:v>3.52</c:v>
                </c:pt>
                <c:pt idx="14372">
                  <c:v>3.31</c:v>
                </c:pt>
                <c:pt idx="14373">
                  <c:v>2.81</c:v>
                </c:pt>
                <c:pt idx="14374">
                  <c:v>3.65</c:v>
                </c:pt>
                <c:pt idx="14375">
                  <c:v>3.31</c:v>
                </c:pt>
                <c:pt idx="14376">
                  <c:v>3.09</c:v>
                </c:pt>
                <c:pt idx="14377">
                  <c:v>3</c:v>
                </c:pt>
                <c:pt idx="14378">
                  <c:v>2.72</c:v>
                </c:pt>
                <c:pt idx="14379">
                  <c:v>3.32</c:v>
                </c:pt>
                <c:pt idx="14380">
                  <c:v>2.79</c:v>
                </c:pt>
                <c:pt idx="14381">
                  <c:v>2.67</c:v>
                </c:pt>
                <c:pt idx="14382">
                  <c:v>2.63</c:v>
                </c:pt>
                <c:pt idx="14383">
                  <c:v>2.64</c:v>
                </c:pt>
                <c:pt idx="14384">
                  <c:v>3.37</c:v>
                </c:pt>
                <c:pt idx="14385">
                  <c:v>2.29</c:v>
                </c:pt>
                <c:pt idx="14386">
                  <c:v>2.48</c:v>
                </c:pt>
                <c:pt idx="14387">
                  <c:v>2.73</c:v>
                </c:pt>
                <c:pt idx="14388">
                  <c:v>2.61</c:v>
                </c:pt>
                <c:pt idx="14389">
                  <c:v>2.13</c:v>
                </c:pt>
                <c:pt idx="14390">
                  <c:v>2.2200000000000002</c:v>
                </c:pt>
                <c:pt idx="14391">
                  <c:v>1.67</c:v>
                </c:pt>
                <c:pt idx="14392">
                  <c:v>1.77</c:v>
                </c:pt>
                <c:pt idx="14393">
                  <c:v>1.71</c:v>
                </c:pt>
                <c:pt idx="14394">
                  <c:v>2.04</c:v>
                </c:pt>
                <c:pt idx="14395">
                  <c:v>1.51</c:v>
                </c:pt>
                <c:pt idx="14396">
                  <c:v>1.57</c:v>
                </c:pt>
                <c:pt idx="14397">
                  <c:v>1.29</c:v>
                </c:pt>
                <c:pt idx="14398">
                  <c:v>1.1599999999999999</c:v>
                </c:pt>
                <c:pt idx="14399">
                  <c:v>1.38</c:v>
                </c:pt>
                <c:pt idx="14400">
                  <c:v>0.83</c:v>
                </c:pt>
                <c:pt idx="14401">
                  <c:v>0.52</c:v>
                </c:pt>
                <c:pt idx="14402">
                  <c:v>0.89</c:v>
                </c:pt>
                <c:pt idx="14403">
                  <c:v>0.34</c:v>
                </c:pt>
                <c:pt idx="14404">
                  <c:v>0.67</c:v>
                </c:pt>
                <c:pt idx="14405">
                  <c:v>0.72</c:v>
                </c:pt>
                <c:pt idx="14406">
                  <c:v>0.6</c:v>
                </c:pt>
                <c:pt idx="14407">
                  <c:v>0.53</c:v>
                </c:pt>
                <c:pt idx="14408">
                  <c:v>0.66</c:v>
                </c:pt>
                <c:pt idx="14409">
                  <c:v>0.73</c:v>
                </c:pt>
                <c:pt idx="14410">
                  <c:v>0.63</c:v>
                </c:pt>
                <c:pt idx="14411">
                  <c:v>0.41</c:v>
                </c:pt>
                <c:pt idx="14412">
                  <c:v>0.48</c:v>
                </c:pt>
                <c:pt idx="14413">
                  <c:v>0.27</c:v>
                </c:pt>
                <c:pt idx="14414">
                  <c:v>0.55000000000000004</c:v>
                </c:pt>
                <c:pt idx="14415">
                  <c:v>0.52</c:v>
                </c:pt>
                <c:pt idx="14416">
                  <c:v>0.55000000000000004</c:v>
                </c:pt>
                <c:pt idx="14417">
                  <c:v>0.41</c:v>
                </c:pt>
                <c:pt idx="14418">
                  <c:v>0.26</c:v>
                </c:pt>
                <c:pt idx="14419">
                  <c:v>0.55000000000000004</c:v>
                </c:pt>
                <c:pt idx="14420">
                  <c:v>0.11</c:v>
                </c:pt>
                <c:pt idx="14421">
                  <c:v>0.3</c:v>
                </c:pt>
                <c:pt idx="14422">
                  <c:v>0.41</c:v>
                </c:pt>
                <c:pt idx="14423">
                  <c:v>0.31</c:v>
                </c:pt>
                <c:pt idx="14424">
                  <c:v>0.31</c:v>
                </c:pt>
                <c:pt idx="14425">
                  <c:v>0.39</c:v>
                </c:pt>
                <c:pt idx="14426">
                  <c:v>0.46</c:v>
                </c:pt>
                <c:pt idx="14427">
                  <c:v>0.32</c:v>
                </c:pt>
                <c:pt idx="14428">
                  <c:v>0.53</c:v>
                </c:pt>
                <c:pt idx="14429">
                  <c:v>0.26</c:v>
                </c:pt>
                <c:pt idx="14430">
                  <c:v>0.56999999999999995</c:v>
                </c:pt>
                <c:pt idx="14431">
                  <c:v>0.41</c:v>
                </c:pt>
                <c:pt idx="14432">
                  <c:v>0.51</c:v>
                </c:pt>
                <c:pt idx="14433">
                  <c:v>0.41</c:v>
                </c:pt>
                <c:pt idx="14434">
                  <c:v>0.45</c:v>
                </c:pt>
                <c:pt idx="14435">
                  <c:v>0.44</c:v>
                </c:pt>
                <c:pt idx="14436">
                  <c:v>0.56999999999999995</c:v>
                </c:pt>
                <c:pt idx="14437">
                  <c:v>0.43</c:v>
                </c:pt>
                <c:pt idx="14438">
                  <c:v>0.38</c:v>
                </c:pt>
                <c:pt idx="14439">
                  <c:v>0.49</c:v>
                </c:pt>
                <c:pt idx="14440">
                  <c:v>0.44</c:v>
                </c:pt>
                <c:pt idx="14441">
                  <c:v>0.64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53</c:v>
                </c:pt>
                <c:pt idx="14450">
                  <c:v>0.84</c:v>
                </c:pt>
                <c:pt idx="14451">
                  <c:v>1.1299999999999999</c:v>
                </c:pt>
                <c:pt idx="14452">
                  <c:v>1.2</c:v>
                </c:pt>
                <c:pt idx="14453">
                  <c:v>1.27</c:v>
                </c:pt>
                <c:pt idx="14454">
                  <c:v>1.2</c:v>
                </c:pt>
                <c:pt idx="14455">
                  <c:v>1.61</c:v>
                </c:pt>
                <c:pt idx="14456">
                  <c:v>1.8</c:v>
                </c:pt>
                <c:pt idx="14457">
                  <c:v>1.25</c:v>
                </c:pt>
                <c:pt idx="14458">
                  <c:v>2.81</c:v>
                </c:pt>
                <c:pt idx="14459">
                  <c:v>2.0099999999999998</c:v>
                </c:pt>
                <c:pt idx="14460">
                  <c:v>2.64</c:v>
                </c:pt>
                <c:pt idx="14461">
                  <c:v>2.25</c:v>
                </c:pt>
                <c:pt idx="14462">
                  <c:v>3.12</c:v>
                </c:pt>
                <c:pt idx="14463">
                  <c:v>3.55</c:v>
                </c:pt>
                <c:pt idx="14464">
                  <c:v>3.45</c:v>
                </c:pt>
                <c:pt idx="14465">
                  <c:v>3.52</c:v>
                </c:pt>
                <c:pt idx="14466">
                  <c:v>4.37</c:v>
                </c:pt>
                <c:pt idx="14467">
                  <c:v>4.12</c:v>
                </c:pt>
                <c:pt idx="14468">
                  <c:v>4.25</c:v>
                </c:pt>
                <c:pt idx="14469">
                  <c:v>4.16</c:v>
                </c:pt>
                <c:pt idx="14470">
                  <c:v>4.66</c:v>
                </c:pt>
                <c:pt idx="14471">
                  <c:v>5.49</c:v>
                </c:pt>
                <c:pt idx="14472">
                  <c:v>4.99</c:v>
                </c:pt>
                <c:pt idx="14473">
                  <c:v>4.2699999999999996</c:v>
                </c:pt>
                <c:pt idx="14474">
                  <c:v>5.37</c:v>
                </c:pt>
                <c:pt idx="14475">
                  <c:v>5.96</c:v>
                </c:pt>
                <c:pt idx="14476">
                  <c:v>14.69</c:v>
                </c:pt>
                <c:pt idx="14477">
                  <c:v>18</c:v>
                </c:pt>
                <c:pt idx="14478">
                  <c:v>20.710000999999998</c:v>
                </c:pt>
                <c:pt idx="14479">
                  <c:v>13.320001</c:v>
                </c:pt>
                <c:pt idx="14480">
                  <c:v>11.08</c:v>
                </c:pt>
                <c:pt idx="14481">
                  <c:v>10.23</c:v>
                </c:pt>
                <c:pt idx="14482">
                  <c:v>9.68</c:v>
                </c:pt>
                <c:pt idx="14483">
                  <c:v>10.88</c:v>
                </c:pt>
                <c:pt idx="14484">
                  <c:v>9.5500000000000007</c:v>
                </c:pt>
                <c:pt idx="14485">
                  <c:v>8.67</c:v>
                </c:pt>
                <c:pt idx="14486">
                  <c:v>8.6300000000000008</c:v>
                </c:pt>
                <c:pt idx="14487">
                  <c:v>8.16</c:v>
                </c:pt>
                <c:pt idx="14488">
                  <c:v>8.7100000000000009</c:v>
                </c:pt>
                <c:pt idx="14489">
                  <c:v>9.8499990000000004</c:v>
                </c:pt>
                <c:pt idx="14490">
                  <c:v>10.220000000000001</c:v>
                </c:pt>
                <c:pt idx="14491">
                  <c:v>9.35</c:v>
                </c:pt>
                <c:pt idx="14492">
                  <c:v>8.32</c:v>
                </c:pt>
                <c:pt idx="14493">
                  <c:v>8.4</c:v>
                </c:pt>
                <c:pt idx="14494">
                  <c:v>8.8800000000000008</c:v>
                </c:pt>
                <c:pt idx="14495">
                  <c:v>8.5500000000000007</c:v>
                </c:pt>
                <c:pt idx="14496">
                  <c:v>9.1199999999999992</c:v>
                </c:pt>
                <c:pt idx="14497">
                  <c:v>8.7200000000000006</c:v>
                </c:pt>
                <c:pt idx="14498">
                  <c:v>8.75</c:v>
                </c:pt>
                <c:pt idx="14499">
                  <c:v>9.2899999999999991</c:v>
                </c:pt>
                <c:pt idx="14500">
                  <c:v>9.75</c:v>
                </c:pt>
                <c:pt idx="14501">
                  <c:v>8.93</c:v>
                </c:pt>
                <c:pt idx="14502">
                  <c:v>9.6900010000000005</c:v>
                </c:pt>
                <c:pt idx="14503">
                  <c:v>9.92</c:v>
                </c:pt>
                <c:pt idx="14504">
                  <c:v>9.42</c:v>
                </c:pt>
                <c:pt idx="14505">
                  <c:v>9.56</c:v>
                </c:pt>
                <c:pt idx="14506">
                  <c:v>9.4499999999999993</c:v>
                </c:pt>
                <c:pt idx="14507">
                  <c:v>9.42</c:v>
                </c:pt>
                <c:pt idx="14508">
                  <c:v>8.0700009999999995</c:v>
                </c:pt>
                <c:pt idx="14509">
                  <c:v>8.6</c:v>
                </c:pt>
                <c:pt idx="14510">
                  <c:v>4.59</c:v>
                </c:pt>
                <c:pt idx="14511">
                  <c:v>4.6500000000000004</c:v>
                </c:pt>
                <c:pt idx="14512">
                  <c:v>5.36</c:v>
                </c:pt>
                <c:pt idx="14513">
                  <c:v>4.79</c:v>
                </c:pt>
                <c:pt idx="14514">
                  <c:v>5.01</c:v>
                </c:pt>
                <c:pt idx="14515">
                  <c:v>5.96</c:v>
                </c:pt>
                <c:pt idx="14516">
                  <c:v>7.64</c:v>
                </c:pt>
                <c:pt idx="14517">
                  <c:v>6.85</c:v>
                </c:pt>
                <c:pt idx="14518">
                  <c:v>7.66</c:v>
                </c:pt>
                <c:pt idx="14519">
                  <c:v>7.24</c:v>
                </c:pt>
                <c:pt idx="14520">
                  <c:v>8.58</c:v>
                </c:pt>
                <c:pt idx="14521">
                  <c:v>9.1199999999999992</c:v>
                </c:pt>
                <c:pt idx="14522">
                  <c:v>12.549999</c:v>
                </c:pt>
                <c:pt idx="14523">
                  <c:v>10.599999</c:v>
                </c:pt>
                <c:pt idx="14524">
                  <c:v>8.99</c:v>
                </c:pt>
                <c:pt idx="14525">
                  <c:v>7.76</c:v>
                </c:pt>
                <c:pt idx="14526">
                  <c:v>5.71</c:v>
                </c:pt>
                <c:pt idx="14527">
                  <c:v>5.27</c:v>
                </c:pt>
                <c:pt idx="14528">
                  <c:v>5.84</c:v>
                </c:pt>
                <c:pt idx="14529">
                  <c:v>5.2</c:v>
                </c:pt>
                <c:pt idx="14530">
                  <c:v>6.32</c:v>
                </c:pt>
                <c:pt idx="14531">
                  <c:v>6.01</c:v>
                </c:pt>
                <c:pt idx="14532">
                  <c:v>4.5</c:v>
                </c:pt>
                <c:pt idx="14533">
                  <c:v>5.9</c:v>
                </c:pt>
                <c:pt idx="14534">
                  <c:v>5.77</c:v>
                </c:pt>
                <c:pt idx="14535">
                  <c:v>5.44</c:v>
                </c:pt>
                <c:pt idx="14536">
                  <c:v>5.69</c:v>
                </c:pt>
                <c:pt idx="14537">
                  <c:v>6.23</c:v>
                </c:pt>
                <c:pt idx="14538">
                  <c:v>5.97</c:v>
                </c:pt>
                <c:pt idx="14539">
                  <c:v>5.89</c:v>
                </c:pt>
                <c:pt idx="14540">
                  <c:v>5.75</c:v>
                </c:pt>
                <c:pt idx="14541">
                  <c:v>6.33</c:v>
                </c:pt>
                <c:pt idx="14542">
                  <c:v>5.04</c:v>
                </c:pt>
                <c:pt idx="14543">
                  <c:v>4.67</c:v>
                </c:pt>
                <c:pt idx="14544">
                  <c:v>5.61</c:v>
                </c:pt>
                <c:pt idx="14545">
                  <c:v>5.59</c:v>
                </c:pt>
                <c:pt idx="14546">
                  <c:v>5.69</c:v>
                </c:pt>
                <c:pt idx="14547">
                  <c:v>5.09</c:v>
                </c:pt>
                <c:pt idx="14548">
                  <c:v>5.25</c:v>
                </c:pt>
                <c:pt idx="14549">
                  <c:v>6.47</c:v>
                </c:pt>
                <c:pt idx="14550">
                  <c:v>6.13</c:v>
                </c:pt>
                <c:pt idx="14551">
                  <c:v>5.63</c:v>
                </c:pt>
                <c:pt idx="14552">
                  <c:v>5.84</c:v>
                </c:pt>
                <c:pt idx="14553">
                  <c:v>5.96</c:v>
                </c:pt>
                <c:pt idx="14554">
                  <c:v>5.71</c:v>
                </c:pt>
                <c:pt idx="14555">
                  <c:v>6.2</c:v>
                </c:pt>
                <c:pt idx="14556">
                  <c:v>5.46</c:v>
                </c:pt>
                <c:pt idx="14557">
                  <c:v>5.91</c:v>
                </c:pt>
                <c:pt idx="14558">
                  <c:v>5.63</c:v>
                </c:pt>
                <c:pt idx="14559">
                  <c:v>5.95</c:v>
                </c:pt>
                <c:pt idx="14560">
                  <c:v>6.44</c:v>
                </c:pt>
                <c:pt idx="14561">
                  <c:v>6.41</c:v>
                </c:pt>
                <c:pt idx="14562">
                  <c:v>6.32</c:v>
                </c:pt>
                <c:pt idx="14563">
                  <c:v>5.8</c:v>
                </c:pt>
                <c:pt idx="14564">
                  <c:v>15.369999</c:v>
                </c:pt>
                <c:pt idx="14565">
                  <c:v>17.470001</c:v>
                </c:pt>
                <c:pt idx="14566">
                  <c:v>19.120000999999998</c:v>
                </c:pt>
                <c:pt idx="14567">
                  <c:v>20.49</c:v>
                </c:pt>
                <c:pt idx="14568">
                  <c:v>18.010000000000002</c:v>
                </c:pt>
                <c:pt idx="14569">
                  <c:v>10.25</c:v>
                </c:pt>
                <c:pt idx="14570">
                  <c:v>13.420000999999999</c:v>
                </c:pt>
                <c:pt idx="14571">
                  <c:v>10.69</c:v>
                </c:pt>
                <c:pt idx="14572">
                  <c:v>11.64</c:v>
                </c:pt>
                <c:pt idx="14573">
                  <c:v>14.61</c:v>
                </c:pt>
                <c:pt idx="14574">
                  <c:v>14.120001</c:v>
                </c:pt>
                <c:pt idx="14575">
                  <c:v>13.83</c:v>
                </c:pt>
                <c:pt idx="14576">
                  <c:v>12.13</c:v>
                </c:pt>
                <c:pt idx="14577">
                  <c:v>12.25</c:v>
                </c:pt>
                <c:pt idx="14578">
                  <c:v>16.030000999999999</c:v>
                </c:pt>
                <c:pt idx="14579">
                  <c:v>13.879999</c:v>
                </c:pt>
                <c:pt idx="14580">
                  <c:v>15.9</c:v>
                </c:pt>
                <c:pt idx="14581">
                  <c:v>13.04</c:v>
                </c:pt>
                <c:pt idx="14582">
                  <c:v>13.719999</c:v>
                </c:pt>
                <c:pt idx="14583">
                  <c:v>12.389999</c:v>
                </c:pt>
                <c:pt idx="14584">
                  <c:v>9.9699989999999996</c:v>
                </c:pt>
                <c:pt idx="14585">
                  <c:v>10.43</c:v>
                </c:pt>
                <c:pt idx="14586">
                  <c:v>9.23</c:v>
                </c:pt>
                <c:pt idx="14587">
                  <c:v>11.76</c:v>
                </c:pt>
                <c:pt idx="14588">
                  <c:v>11.34</c:v>
                </c:pt>
                <c:pt idx="14589">
                  <c:v>10.19</c:v>
                </c:pt>
                <c:pt idx="14590">
                  <c:v>10.43</c:v>
                </c:pt>
                <c:pt idx="14591">
                  <c:v>11.36</c:v>
                </c:pt>
                <c:pt idx="14592">
                  <c:v>11.34</c:v>
                </c:pt>
                <c:pt idx="14593">
                  <c:v>13.28</c:v>
                </c:pt>
                <c:pt idx="14594">
                  <c:v>13.64</c:v>
                </c:pt>
                <c:pt idx="14595">
                  <c:v>14.81</c:v>
                </c:pt>
                <c:pt idx="14596">
                  <c:v>14.820001</c:v>
                </c:pt>
                <c:pt idx="14597">
                  <c:v>11.71</c:v>
                </c:pt>
                <c:pt idx="14598">
                  <c:v>10.39</c:v>
                </c:pt>
                <c:pt idx="14599">
                  <c:v>14.57</c:v>
                </c:pt>
                <c:pt idx="14600">
                  <c:v>14.599999</c:v>
                </c:pt>
                <c:pt idx="14601">
                  <c:v>13.259999000000001</c:v>
                </c:pt>
                <c:pt idx="14602">
                  <c:v>14.309998999999999</c:v>
                </c:pt>
                <c:pt idx="14603">
                  <c:v>15.84</c:v>
                </c:pt>
                <c:pt idx="14604">
                  <c:v>13.070001</c:v>
                </c:pt>
                <c:pt idx="14605">
                  <c:v>13.47</c:v>
                </c:pt>
                <c:pt idx="14606">
                  <c:v>12.9</c:v>
                </c:pt>
                <c:pt idx="14607">
                  <c:v>18</c:v>
                </c:pt>
                <c:pt idx="14608">
                  <c:v>15.32</c:v>
                </c:pt>
                <c:pt idx="14609">
                  <c:v>10.67</c:v>
                </c:pt>
                <c:pt idx="14610">
                  <c:v>12.620001</c:v>
                </c:pt>
                <c:pt idx="14611">
                  <c:v>16</c:v>
                </c:pt>
                <c:pt idx="14612">
                  <c:v>12.06</c:v>
                </c:pt>
                <c:pt idx="14613">
                  <c:v>13.59</c:v>
                </c:pt>
                <c:pt idx="14614">
                  <c:v>14.16</c:v>
                </c:pt>
                <c:pt idx="14615">
                  <c:v>11.66</c:v>
                </c:pt>
                <c:pt idx="14616">
                  <c:v>11.23</c:v>
                </c:pt>
                <c:pt idx="14617">
                  <c:v>9.41</c:v>
                </c:pt>
                <c:pt idx="14618">
                  <c:v>9.36</c:v>
                </c:pt>
                <c:pt idx="14619">
                  <c:v>9.24</c:v>
                </c:pt>
                <c:pt idx="14620">
                  <c:v>11.97</c:v>
                </c:pt>
                <c:pt idx="14621">
                  <c:v>10.87</c:v>
                </c:pt>
                <c:pt idx="14622">
                  <c:v>9.9600000000000009</c:v>
                </c:pt>
                <c:pt idx="14623">
                  <c:v>8.27</c:v>
                </c:pt>
                <c:pt idx="14624">
                  <c:v>6.09</c:v>
                </c:pt>
                <c:pt idx="14625">
                  <c:v>5.6</c:v>
                </c:pt>
                <c:pt idx="14626">
                  <c:v>2.36</c:v>
                </c:pt>
                <c:pt idx="14627">
                  <c:v>4.2699999999999996</c:v>
                </c:pt>
                <c:pt idx="14628">
                  <c:v>4.01</c:v>
                </c:pt>
                <c:pt idx="14629">
                  <c:v>3.88</c:v>
                </c:pt>
                <c:pt idx="14630">
                  <c:v>4.2699999999999996</c:v>
                </c:pt>
                <c:pt idx="14631">
                  <c:v>3.69</c:v>
                </c:pt>
                <c:pt idx="14632">
                  <c:v>3.91</c:v>
                </c:pt>
                <c:pt idx="14633">
                  <c:v>4.3600000000000003</c:v>
                </c:pt>
                <c:pt idx="14634">
                  <c:v>3.37</c:v>
                </c:pt>
                <c:pt idx="14635">
                  <c:v>3.56</c:v>
                </c:pt>
                <c:pt idx="14636">
                  <c:v>3.96</c:v>
                </c:pt>
                <c:pt idx="14637">
                  <c:v>3.33</c:v>
                </c:pt>
                <c:pt idx="14638">
                  <c:v>3.09</c:v>
                </c:pt>
                <c:pt idx="14639">
                  <c:v>2.95</c:v>
                </c:pt>
                <c:pt idx="14640">
                  <c:v>3.29</c:v>
                </c:pt>
                <c:pt idx="14641">
                  <c:v>3</c:v>
                </c:pt>
                <c:pt idx="14642">
                  <c:v>2.9</c:v>
                </c:pt>
                <c:pt idx="14643">
                  <c:v>3.33</c:v>
                </c:pt>
                <c:pt idx="14644">
                  <c:v>1.43</c:v>
                </c:pt>
                <c:pt idx="14645">
                  <c:v>3.33</c:v>
                </c:pt>
                <c:pt idx="14646">
                  <c:v>3.17</c:v>
                </c:pt>
                <c:pt idx="14647">
                  <c:v>2.83</c:v>
                </c:pt>
                <c:pt idx="14648">
                  <c:v>2.96</c:v>
                </c:pt>
                <c:pt idx="14649">
                  <c:v>2.86</c:v>
                </c:pt>
                <c:pt idx="14650">
                  <c:v>2.8</c:v>
                </c:pt>
                <c:pt idx="14651">
                  <c:v>3</c:v>
                </c:pt>
                <c:pt idx="14652">
                  <c:v>2.87</c:v>
                </c:pt>
                <c:pt idx="14653">
                  <c:v>2.5099999999999998</c:v>
                </c:pt>
                <c:pt idx="14654">
                  <c:v>2.92</c:v>
                </c:pt>
                <c:pt idx="14655">
                  <c:v>3.07</c:v>
                </c:pt>
                <c:pt idx="14656">
                  <c:v>3.11</c:v>
                </c:pt>
                <c:pt idx="14657">
                  <c:v>3.13</c:v>
                </c:pt>
                <c:pt idx="14658">
                  <c:v>2.83</c:v>
                </c:pt>
                <c:pt idx="14659">
                  <c:v>3.08</c:v>
                </c:pt>
                <c:pt idx="14660">
                  <c:v>2.88</c:v>
                </c:pt>
                <c:pt idx="14661">
                  <c:v>2.63</c:v>
                </c:pt>
                <c:pt idx="14662">
                  <c:v>2.48</c:v>
                </c:pt>
                <c:pt idx="14663">
                  <c:v>1.23</c:v>
                </c:pt>
                <c:pt idx="14664">
                  <c:v>2.23</c:v>
                </c:pt>
                <c:pt idx="14665">
                  <c:v>2.2200000000000002</c:v>
                </c:pt>
                <c:pt idx="14666">
                  <c:v>2.29</c:v>
                </c:pt>
                <c:pt idx="14667">
                  <c:v>2.4</c:v>
                </c:pt>
                <c:pt idx="14668">
                  <c:v>1.8</c:v>
                </c:pt>
                <c:pt idx="14669">
                  <c:v>2.88</c:v>
                </c:pt>
                <c:pt idx="14670">
                  <c:v>2.44</c:v>
                </c:pt>
                <c:pt idx="14671">
                  <c:v>2.13</c:v>
                </c:pt>
                <c:pt idx="14672">
                  <c:v>1.74</c:v>
                </c:pt>
                <c:pt idx="14673">
                  <c:v>2.0099999999999998</c:v>
                </c:pt>
                <c:pt idx="14674">
                  <c:v>1.81</c:v>
                </c:pt>
                <c:pt idx="14675">
                  <c:v>1.56</c:v>
                </c:pt>
                <c:pt idx="14676">
                  <c:v>1.55</c:v>
                </c:pt>
                <c:pt idx="14677">
                  <c:v>1.53</c:v>
                </c:pt>
                <c:pt idx="14678">
                  <c:v>1.21</c:v>
                </c:pt>
                <c:pt idx="14679">
                  <c:v>0.82</c:v>
                </c:pt>
                <c:pt idx="14680">
                  <c:v>1.24</c:v>
                </c:pt>
                <c:pt idx="14681">
                  <c:v>0.96</c:v>
                </c:pt>
                <c:pt idx="14682">
                  <c:v>0.92</c:v>
                </c:pt>
                <c:pt idx="14683">
                  <c:v>1.17</c:v>
                </c:pt>
                <c:pt idx="14684">
                  <c:v>0.98</c:v>
                </c:pt>
                <c:pt idx="14685">
                  <c:v>1.05</c:v>
                </c:pt>
                <c:pt idx="14686">
                  <c:v>0.75</c:v>
                </c:pt>
                <c:pt idx="14687">
                  <c:v>0.75</c:v>
                </c:pt>
                <c:pt idx="14688">
                  <c:v>0.7</c:v>
                </c:pt>
                <c:pt idx="14689">
                  <c:v>0.86</c:v>
                </c:pt>
                <c:pt idx="14690">
                  <c:v>0.81</c:v>
                </c:pt>
                <c:pt idx="14691">
                  <c:v>0.85</c:v>
                </c:pt>
                <c:pt idx="14692">
                  <c:v>0.8</c:v>
                </c:pt>
                <c:pt idx="14693">
                  <c:v>0.56999999999999995</c:v>
                </c:pt>
                <c:pt idx="14694">
                  <c:v>0.67</c:v>
                </c:pt>
                <c:pt idx="14695">
                  <c:v>0.49</c:v>
                </c:pt>
                <c:pt idx="14696">
                  <c:v>0.2</c:v>
                </c:pt>
                <c:pt idx="14697">
                  <c:v>0.39</c:v>
                </c:pt>
                <c:pt idx="14698">
                  <c:v>0.43</c:v>
                </c:pt>
                <c:pt idx="14699">
                  <c:v>0.6</c:v>
                </c:pt>
                <c:pt idx="14700">
                  <c:v>0.27</c:v>
                </c:pt>
                <c:pt idx="14701">
                  <c:v>0.41</c:v>
                </c:pt>
                <c:pt idx="14702">
                  <c:v>0.36</c:v>
                </c:pt>
                <c:pt idx="14703">
                  <c:v>0.43</c:v>
                </c:pt>
                <c:pt idx="14704">
                  <c:v>0.3</c:v>
                </c:pt>
                <c:pt idx="14705">
                  <c:v>0.45</c:v>
                </c:pt>
                <c:pt idx="14706">
                  <c:v>0.42</c:v>
                </c:pt>
                <c:pt idx="14707">
                  <c:v>0.55000000000000004</c:v>
                </c:pt>
                <c:pt idx="14708">
                  <c:v>0.56000000000000005</c:v>
                </c:pt>
                <c:pt idx="14709">
                  <c:v>0.55000000000000004</c:v>
                </c:pt>
                <c:pt idx="14710">
                  <c:v>0.49</c:v>
                </c:pt>
                <c:pt idx="14711">
                  <c:v>0.42</c:v>
                </c:pt>
                <c:pt idx="14712">
                  <c:v>0.42</c:v>
                </c:pt>
                <c:pt idx="14713">
                  <c:v>0.34</c:v>
                </c:pt>
                <c:pt idx="14714">
                  <c:v>0.63</c:v>
                </c:pt>
                <c:pt idx="14715">
                  <c:v>0.24</c:v>
                </c:pt>
                <c:pt idx="14716">
                  <c:v>0.61</c:v>
                </c:pt>
                <c:pt idx="14717">
                  <c:v>0.59</c:v>
                </c:pt>
                <c:pt idx="14718">
                  <c:v>0.48</c:v>
                </c:pt>
                <c:pt idx="14719">
                  <c:v>0.6</c:v>
                </c:pt>
                <c:pt idx="14720">
                  <c:v>0.52</c:v>
                </c:pt>
                <c:pt idx="14721">
                  <c:v>0.57999999999999996</c:v>
                </c:pt>
                <c:pt idx="14722">
                  <c:v>0.32</c:v>
                </c:pt>
                <c:pt idx="14723">
                  <c:v>0.57999999999999996</c:v>
                </c:pt>
                <c:pt idx="14724">
                  <c:v>0.36</c:v>
                </c:pt>
                <c:pt idx="14725">
                  <c:v>0.47</c:v>
                </c:pt>
                <c:pt idx="14726">
                  <c:v>0.44</c:v>
                </c:pt>
                <c:pt idx="14727">
                  <c:v>0.13</c:v>
                </c:pt>
                <c:pt idx="14728">
                  <c:v>0</c:v>
                </c:pt>
                <c:pt idx="14729">
                  <c:v>0.32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.86</c:v>
                </c:pt>
                <c:pt idx="14738">
                  <c:v>1.1599999999999999</c:v>
                </c:pt>
                <c:pt idx="14739">
                  <c:v>1.04</c:v>
                </c:pt>
                <c:pt idx="14740">
                  <c:v>1.08</c:v>
                </c:pt>
                <c:pt idx="14741">
                  <c:v>0.49</c:v>
                </c:pt>
                <c:pt idx="14742">
                  <c:v>1.53</c:v>
                </c:pt>
                <c:pt idx="14743">
                  <c:v>1.4</c:v>
                </c:pt>
                <c:pt idx="14744">
                  <c:v>1.33</c:v>
                </c:pt>
                <c:pt idx="14745">
                  <c:v>0.84</c:v>
                </c:pt>
                <c:pt idx="14746">
                  <c:v>2.0299999999999998</c:v>
                </c:pt>
                <c:pt idx="14747">
                  <c:v>1.94</c:v>
                </c:pt>
                <c:pt idx="14748">
                  <c:v>2.5</c:v>
                </c:pt>
                <c:pt idx="14749">
                  <c:v>2.68</c:v>
                </c:pt>
                <c:pt idx="14750">
                  <c:v>2.4700000000000002</c:v>
                </c:pt>
                <c:pt idx="14751">
                  <c:v>3.41</c:v>
                </c:pt>
                <c:pt idx="14752">
                  <c:v>1.6</c:v>
                </c:pt>
                <c:pt idx="14753">
                  <c:v>2.97</c:v>
                </c:pt>
                <c:pt idx="14754">
                  <c:v>4.1500000000000004</c:v>
                </c:pt>
                <c:pt idx="14755">
                  <c:v>3.77</c:v>
                </c:pt>
                <c:pt idx="14756">
                  <c:v>4.96</c:v>
                </c:pt>
                <c:pt idx="14757">
                  <c:v>4.97</c:v>
                </c:pt>
                <c:pt idx="14758">
                  <c:v>5.32</c:v>
                </c:pt>
                <c:pt idx="14759">
                  <c:v>4.9400000000000004</c:v>
                </c:pt>
                <c:pt idx="14760">
                  <c:v>6.49</c:v>
                </c:pt>
                <c:pt idx="14761">
                  <c:v>6.33</c:v>
                </c:pt>
                <c:pt idx="14762">
                  <c:v>6.7100010000000001</c:v>
                </c:pt>
                <c:pt idx="14763">
                  <c:v>7.08</c:v>
                </c:pt>
                <c:pt idx="14764">
                  <c:v>7.93</c:v>
                </c:pt>
                <c:pt idx="14765">
                  <c:v>7.13</c:v>
                </c:pt>
                <c:pt idx="14766">
                  <c:v>8.92</c:v>
                </c:pt>
                <c:pt idx="14767">
                  <c:v>8.4</c:v>
                </c:pt>
                <c:pt idx="14768">
                  <c:v>9.8499990000000004</c:v>
                </c:pt>
                <c:pt idx="14769">
                  <c:v>9.4499999999999993</c:v>
                </c:pt>
                <c:pt idx="14770">
                  <c:v>8.85</c:v>
                </c:pt>
                <c:pt idx="14771">
                  <c:v>9.35</c:v>
                </c:pt>
                <c:pt idx="14772">
                  <c:v>9.83</c:v>
                </c:pt>
                <c:pt idx="14773">
                  <c:v>8.65</c:v>
                </c:pt>
                <c:pt idx="14774">
                  <c:v>7.4600010000000001</c:v>
                </c:pt>
                <c:pt idx="14775">
                  <c:v>8.2999989999999997</c:v>
                </c:pt>
                <c:pt idx="14776">
                  <c:v>8.6900010000000005</c:v>
                </c:pt>
                <c:pt idx="14777">
                  <c:v>9.98</c:v>
                </c:pt>
                <c:pt idx="14778">
                  <c:v>10.33</c:v>
                </c:pt>
                <c:pt idx="14779">
                  <c:v>10.96</c:v>
                </c:pt>
                <c:pt idx="14780">
                  <c:v>11.71</c:v>
                </c:pt>
                <c:pt idx="14781">
                  <c:v>11.71</c:v>
                </c:pt>
                <c:pt idx="14782">
                  <c:v>12.09</c:v>
                </c:pt>
                <c:pt idx="14783">
                  <c:v>13.52</c:v>
                </c:pt>
                <c:pt idx="14784">
                  <c:v>13.320001</c:v>
                </c:pt>
                <c:pt idx="14785">
                  <c:v>14.300001</c:v>
                </c:pt>
                <c:pt idx="14786">
                  <c:v>14.219999</c:v>
                </c:pt>
                <c:pt idx="14787">
                  <c:v>11.61</c:v>
                </c:pt>
                <c:pt idx="14788">
                  <c:v>14.63</c:v>
                </c:pt>
                <c:pt idx="14789">
                  <c:v>12.47</c:v>
                </c:pt>
                <c:pt idx="14790">
                  <c:v>10.809998999999999</c:v>
                </c:pt>
                <c:pt idx="14791">
                  <c:v>11.16</c:v>
                </c:pt>
                <c:pt idx="14792">
                  <c:v>13.03</c:v>
                </c:pt>
                <c:pt idx="14793">
                  <c:v>12.13</c:v>
                </c:pt>
                <c:pt idx="14794">
                  <c:v>10.38</c:v>
                </c:pt>
                <c:pt idx="14795">
                  <c:v>10.17</c:v>
                </c:pt>
                <c:pt idx="14796">
                  <c:v>10.53</c:v>
                </c:pt>
                <c:pt idx="14797">
                  <c:v>9.9499999999999993</c:v>
                </c:pt>
                <c:pt idx="14798">
                  <c:v>9.4400010000000005</c:v>
                </c:pt>
                <c:pt idx="14799">
                  <c:v>7.21</c:v>
                </c:pt>
                <c:pt idx="14800">
                  <c:v>8.0700009999999995</c:v>
                </c:pt>
                <c:pt idx="14801">
                  <c:v>7.11</c:v>
                </c:pt>
                <c:pt idx="14802">
                  <c:v>8.32</c:v>
                </c:pt>
                <c:pt idx="14803">
                  <c:v>11.599999</c:v>
                </c:pt>
                <c:pt idx="14804">
                  <c:v>9.75</c:v>
                </c:pt>
                <c:pt idx="14805">
                  <c:v>9.4700000000000006</c:v>
                </c:pt>
                <c:pt idx="14806">
                  <c:v>8.81</c:v>
                </c:pt>
                <c:pt idx="14807">
                  <c:v>8.85</c:v>
                </c:pt>
                <c:pt idx="14808">
                  <c:v>8.51</c:v>
                </c:pt>
                <c:pt idx="14809">
                  <c:v>7</c:v>
                </c:pt>
                <c:pt idx="14810">
                  <c:v>5.16</c:v>
                </c:pt>
                <c:pt idx="14811">
                  <c:v>5.24</c:v>
                </c:pt>
                <c:pt idx="14812">
                  <c:v>5.17</c:v>
                </c:pt>
                <c:pt idx="14813">
                  <c:v>4.7300000000000004</c:v>
                </c:pt>
                <c:pt idx="14814">
                  <c:v>4.68</c:v>
                </c:pt>
                <c:pt idx="14815">
                  <c:v>5.48</c:v>
                </c:pt>
                <c:pt idx="14816">
                  <c:v>6.06</c:v>
                </c:pt>
                <c:pt idx="14817">
                  <c:v>10.059998999999999</c:v>
                </c:pt>
                <c:pt idx="14818">
                  <c:v>14.27</c:v>
                </c:pt>
                <c:pt idx="14819">
                  <c:v>9.8099989999999995</c:v>
                </c:pt>
                <c:pt idx="14820">
                  <c:v>11.1</c:v>
                </c:pt>
                <c:pt idx="14821">
                  <c:v>8.84</c:v>
                </c:pt>
                <c:pt idx="14822">
                  <c:v>6.34</c:v>
                </c:pt>
                <c:pt idx="14823">
                  <c:v>5.83</c:v>
                </c:pt>
                <c:pt idx="14824">
                  <c:v>5.55</c:v>
                </c:pt>
                <c:pt idx="14825">
                  <c:v>5.79</c:v>
                </c:pt>
                <c:pt idx="14826">
                  <c:v>5.75</c:v>
                </c:pt>
                <c:pt idx="14827">
                  <c:v>6.33</c:v>
                </c:pt>
                <c:pt idx="14828">
                  <c:v>5.66</c:v>
                </c:pt>
                <c:pt idx="14829">
                  <c:v>4.76</c:v>
                </c:pt>
                <c:pt idx="14830">
                  <c:v>2.33</c:v>
                </c:pt>
                <c:pt idx="14831">
                  <c:v>5.51</c:v>
                </c:pt>
                <c:pt idx="14832">
                  <c:v>6.13</c:v>
                </c:pt>
                <c:pt idx="14833">
                  <c:v>5.1100000000000003</c:v>
                </c:pt>
                <c:pt idx="14834">
                  <c:v>6.12</c:v>
                </c:pt>
                <c:pt idx="14835">
                  <c:v>6.21</c:v>
                </c:pt>
                <c:pt idx="14836">
                  <c:v>4.91</c:v>
                </c:pt>
                <c:pt idx="14837">
                  <c:v>6.19</c:v>
                </c:pt>
                <c:pt idx="14838">
                  <c:v>5.48</c:v>
                </c:pt>
                <c:pt idx="14839">
                  <c:v>5.1100000000000003</c:v>
                </c:pt>
                <c:pt idx="14840">
                  <c:v>5.92</c:v>
                </c:pt>
                <c:pt idx="14841">
                  <c:v>6.44</c:v>
                </c:pt>
                <c:pt idx="14842">
                  <c:v>5.8</c:v>
                </c:pt>
                <c:pt idx="14843">
                  <c:v>5.64</c:v>
                </c:pt>
                <c:pt idx="14844">
                  <c:v>6.49</c:v>
                </c:pt>
                <c:pt idx="14845">
                  <c:v>6.4</c:v>
                </c:pt>
                <c:pt idx="14846">
                  <c:v>5.26</c:v>
                </c:pt>
                <c:pt idx="14847">
                  <c:v>5.8</c:v>
                </c:pt>
                <c:pt idx="14848">
                  <c:v>5.69</c:v>
                </c:pt>
                <c:pt idx="14849">
                  <c:v>5.81</c:v>
                </c:pt>
                <c:pt idx="14850">
                  <c:v>6.07</c:v>
                </c:pt>
                <c:pt idx="14851">
                  <c:v>5.76</c:v>
                </c:pt>
                <c:pt idx="14852">
                  <c:v>6.63</c:v>
                </c:pt>
                <c:pt idx="14853">
                  <c:v>5.95</c:v>
                </c:pt>
                <c:pt idx="14854">
                  <c:v>5.95</c:v>
                </c:pt>
                <c:pt idx="14855">
                  <c:v>6.19</c:v>
                </c:pt>
                <c:pt idx="14856">
                  <c:v>5.88</c:v>
                </c:pt>
                <c:pt idx="14857">
                  <c:v>5.89</c:v>
                </c:pt>
                <c:pt idx="14858">
                  <c:v>7.08</c:v>
                </c:pt>
                <c:pt idx="14859">
                  <c:v>15.080000999999999</c:v>
                </c:pt>
                <c:pt idx="14860">
                  <c:v>23.970001</c:v>
                </c:pt>
                <c:pt idx="14861">
                  <c:v>21.940000999999999</c:v>
                </c:pt>
                <c:pt idx="14862">
                  <c:v>21.459999</c:v>
                </c:pt>
                <c:pt idx="14863">
                  <c:v>15.790001</c:v>
                </c:pt>
                <c:pt idx="14864">
                  <c:v>16.110001</c:v>
                </c:pt>
                <c:pt idx="14865">
                  <c:v>14.17</c:v>
                </c:pt>
                <c:pt idx="14866">
                  <c:v>17.670000000000002</c:v>
                </c:pt>
                <c:pt idx="14867">
                  <c:v>16.84</c:v>
                </c:pt>
                <c:pt idx="14868">
                  <c:v>16.549999</c:v>
                </c:pt>
                <c:pt idx="14869">
                  <c:v>15.889999</c:v>
                </c:pt>
                <c:pt idx="14870">
                  <c:v>14.43</c:v>
                </c:pt>
                <c:pt idx="14871">
                  <c:v>11.85</c:v>
                </c:pt>
                <c:pt idx="14872">
                  <c:v>17.239999999999998</c:v>
                </c:pt>
                <c:pt idx="14873">
                  <c:v>15.14</c:v>
                </c:pt>
                <c:pt idx="14874">
                  <c:v>5.23</c:v>
                </c:pt>
                <c:pt idx="14875">
                  <c:v>10.91</c:v>
                </c:pt>
                <c:pt idx="14876">
                  <c:v>14.23</c:v>
                </c:pt>
                <c:pt idx="14877">
                  <c:v>15.26</c:v>
                </c:pt>
                <c:pt idx="14878">
                  <c:v>14.95</c:v>
                </c:pt>
                <c:pt idx="14879">
                  <c:v>13.29</c:v>
                </c:pt>
                <c:pt idx="14880">
                  <c:v>11.990000999999999</c:v>
                </c:pt>
                <c:pt idx="14881">
                  <c:v>15.75</c:v>
                </c:pt>
                <c:pt idx="14882">
                  <c:v>15.870001</c:v>
                </c:pt>
                <c:pt idx="14883">
                  <c:v>14.370001</c:v>
                </c:pt>
                <c:pt idx="14884">
                  <c:v>14.01</c:v>
                </c:pt>
                <c:pt idx="14885">
                  <c:v>13.490000999999999</c:v>
                </c:pt>
                <c:pt idx="14886">
                  <c:v>15.4</c:v>
                </c:pt>
                <c:pt idx="14887">
                  <c:v>18.139999</c:v>
                </c:pt>
                <c:pt idx="14888">
                  <c:v>13.84</c:v>
                </c:pt>
                <c:pt idx="14889">
                  <c:v>13.64</c:v>
                </c:pt>
                <c:pt idx="14890">
                  <c:v>19.360001</c:v>
                </c:pt>
                <c:pt idx="14891">
                  <c:v>20.6</c:v>
                </c:pt>
                <c:pt idx="14892">
                  <c:v>16</c:v>
                </c:pt>
                <c:pt idx="14893">
                  <c:v>22.75</c:v>
                </c:pt>
                <c:pt idx="14894">
                  <c:v>21.549999</c:v>
                </c:pt>
                <c:pt idx="14895">
                  <c:v>19.470001</c:v>
                </c:pt>
                <c:pt idx="14896">
                  <c:v>19.610001</c:v>
                </c:pt>
                <c:pt idx="14897">
                  <c:v>20.91</c:v>
                </c:pt>
                <c:pt idx="14898">
                  <c:v>21.539999000000002</c:v>
                </c:pt>
                <c:pt idx="14899">
                  <c:v>19.41</c:v>
                </c:pt>
                <c:pt idx="14900">
                  <c:v>20.530000999999999</c:v>
                </c:pt>
                <c:pt idx="14901">
                  <c:v>20.52</c:v>
                </c:pt>
                <c:pt idx="14902">
                  <c:v>17.880001</c:v>
                </c:pt>
                <c:pt idx="14903">
                  <c:v>15.28</c:v>
                </c:pt>
                <c:pt idx="14904">
                  <c:v>18.079999999999998</c:v>
                </c:pt>
                <c:pt idx="14905">
                  <c:v>10.11</c:v>
                </c:pt>
                <c:pt idx="14906">
                  <c:v>11.429999</c:v>
                </c:pt>
                <c:pt idx="14907">
                  <c:v>17.200001</c:v>
                </c:pt>
                <c:pt idx="14908">
                  <c:v>16.100000000000001</c:v>
                </c:pt>
                <c:pt idx="14909">
                  <c:v>13.410000999999999</c:v>
                </c:pt>
                <c:pt idx="14910">
                  <c:v>13.19</c:v>
                </c:pt>
                <c:pt idx="14911">
                  <c:v>13.889999</c:v>
                </c:pt>
                <c:pt idx="14912">
                  <c:v>9.8899989999999995</c:v>
                </c:pt>
                <c:pt idx="14913">
                  <c:v>9.43</c:v>
                </c:pt>
                <c:pt idx="14914">
                  <c:v>9.3099989999999995</c:v>
                </c:pt>
                <c:pt idx="14915">
                  <c:v>7.37</c:v>
                </c:pt>
                <c:pt idx="14916">
                  <c:v>4.5999999999999996</c:v>
                </c:pt>
                <c:pt idx="14917">
                  <c:v>3.6</c:v>
                </c:pt>
                <c:pt idx="14918">
                  <c:v>3.91</c:v>
                </c:pt>
                <c:pt idx="14919">
                  <c:v>3.59</c:v>
                </c:pt>
                <c:pt idx="14920">
                  <c:v>3.92</c:v>
                </c:pt>
                <c:pt idx="14921">
                  <c:v>3.96</c:v>
                </c:pt>
                <c:pt idx="14922">
                  <c:v>3.24</c:v>
                </c:pt>
                <c:pt idx="14923">
                  <c:v>1.1200000000000001</c:v>
                </c:pt>
                <c:pt idx="14924">
                  <c:v>3.69</c:v>
                </c:pt>
                <c:pt idx="14925">
                  <c:v>2.27</c:v>
                </c:pt>
                <c:pt idx="14926">
                  <c:v>2.2599999999999998</c:v>
                </c:pt>
                <c:pt idx="14927">
                  <c:v>3.4</c:v>
                </c:pt>
                <c:pt idx="14928">
                  <c:v>2.95</c:v>
                </c:pt>
                <c:pt idx="14929">
                  <c:v>3.13</c:v>
                </c:pt>
                <c:pt idx="14930">
                  <c:v>3.13</c:v>
                </c:pt>
                <c:pt idx="14931">
                  <c:v>3.19</c:v>
                </c:pt>
                <c:pt idx="14932">
                  <c:v>3.44</c:v>
                </c:pt>
                <c:pt idx="14933">
                  <c:v>3.05</c:v>
                </c:pt>
                <c:pt idx="14934">
                  <c:v>3.28</c:v>
                </c:pt>
                <c:pt idx="14935">
                  <c:v>2.97</c:v>
                </c:pt>
                <c:pt idx="14936">
                  <c:v>3.15</c:v>
                </c:pt>
                <c:pt idx="14937">
                  <c:v>2.73</c:v>
                </c:pt>
                <c:pt idx="14938">
                  <c:v>3.25</c:v>
                </c:pt>
                <c:pt idx="14939">
                  <c:v>2.85</c:v>
                </c:pt>
                <c:pt idx="14940">
                  <c:v>2.68</c:v>
                </c:pt>
                <c:pt idx="14941">
                  <c:v>3.31</c:v>
                </c:pt>
                <c:pt idx="14942">
                  <c:v>2.86</c:v>
                </c:pt>
                <c:pt idx="14943">
                  <c:v>2.91</c:v>
                </c:pt>
                <c:pt idx="14944">
                  <c:v>3.29</c:v>
                </c:pt>
                <c:pt idx="14945">
                  <c:v>3.04</c:v>
                </c:pt>
                <c:pt idx="14946">
                  <c:v>2.61</c:v>
                </c:pt>
                <c:pt idx="14947">
                  <c:v>2.93</c:v>
                </c:pt>
                <c:pt idx="14948">
                  <c:v>3.12</c:v>
                </c:pt>
                <c:pt idx="14949">
                  <c:v>3.06</c:v>
                </c:pt>
                <c:pt idx="14950">
                  <c:v>2.71</c:v>
                </c:pt>
                <c:pt idx="14951">
                  <c:v>0.62</c:v>
                </c:pt>
                <c:pt idx="14952">
                  <c:v>2.99</c:v>
                </c:pt>
                <c:pt idx="14953">
                  <c:v>2.4500000000000002</c:v>
                </c:pt>
                <c:pt idx="14954">
                  <c:v>2.83</c:v>
                </c:pt>
                <c:pt idx="14955">
                  <c:v>2.67</c:v>
                </c:pt>
                <c:pt idx="14956">
                  <c:v>2.4700000000000002</c:v>
                </c:pt>
                <c:pt idx="14957">
                  <c:v>2.14</c:v>
                </c:pt>
                <c:pt idx="14958">
                  <c:v>2.54</c:v>
                </c:pt>
                <c:pt idx="14959">
                  <c:v>2.0099999999999998</c:v>
                </c:pt>
                <c:pt idx="14960">
                  <c:v>2.12</c:v>
                </c:pt>
                <c:pt idx="14961">
                  <c:v>2.25</c:v>
                </c:pt>
                <c:pt idx="14962">
                  <c:v>2.2000000000000002</c:v>
                </c:pt>
                <c:pt idx="14963">
                  <c:v>1.61</c:v>
                </c:pt>
                <c:pt idx="14964">
                  <c:v>1.47</c:v>
                </c:pt>
                <c:pt idx="14965">
                  <c:v>1.56</c:v>
                </c:pt>
                <c:pt idx="14966">
                  <c:v>1.91</c:v>
                </c:pt>
                <c:pt idx="14967">
                  <c:v>1.49</c:v>
                </c:pt>
                <c:pt idx="14968">
                  <c:v>1.39</c:v>
                </c:pt>
                <c:pt idx="14969">
                  <c:v>1.2</c:v>
                </c:pt>
                <c:pt idx="14970">
                  <c:v>1.33</c:v>
                </c:pt>
                <c:pt idx="14971">
                  <c:v>1.0900000000000001</c:v>
                </c:pt>
                <c:pt idx="14972">
                  <c:v>1</c:v>
                </c:pt>
                <c:pt idx="14973">
                  <c:v>0.72</c:v>
                </c:pt>
                <c:pt idx="14974">
                  <c:v>0.86</c:v>
                </c:pt>
                <c:pt idx="14975">
                  <c:v>0.7</c:v>
                </c:pt>
                <c:pt idx="14976">
                  <c:v>0.67</c:v>
                </c:pt>
                <c:pt idx="14977">
                  <c:v>0.85</c:v>
                </c:pt>
                <c:pt idx="14978">
                  <c:v>1.04</c:v>
                </c:pt>
                <c:pt idx="14979">
                  <c:v>0.99</c:v>
                </c:pt>
                <c:pt idx="14980">
                  <c:v>0.73</c:v>
                </c:pt>
                <c:pt idx="14981">
                  <c:v>0.83</c:v>
                </c:pt>
                <c:pt idx="14982">
                  <c:v>0.64</c:v>
                </c:pt>
                <c:pt idx="14983">
                  <c:v>0.92</c:v>
                </c:pt>
                <c:pt idx="14984">
                  <c:v>0.51</c:v>
                </c:pt>
                <c:pt idx="14985">
                  <c:v>0.56999999999999995</c:v>
                </c:pt>
                <c:pt idx="14986">
                  <c:v>0.5</c:v>
                </c:pt>
                <c:pt idx="14987">
                  <c:v>0.56999999999999995</c:v>
                </c:pt>
                <c:pt idx="14988">
                  <c:v>0.55000000000000004</c:v>
                </c:pt>
                <c:pt idx="14989">
                  <c:v>0.54</c:v>
                </c:pt>
                <c:pt idx="14990">
                  <c:v>0.74</c:v>
                </c:pt>
                <c:pt idx="14991">
                  <c:v>0.34</c:v>
                </c:pt>
                <c:pt idx="14992">
                  <c:v>0.26</c:v>
                </c:pt>
                <c:pt idx="14993">
                  <c:v>0.38</c:v>
                </c:pt>
                <c:pt idx="14994">
                  <c:v>0.54</c:v>
                </c:pt>
                <c:pt idx="14995">
                  <c:v>0.34</c:v>
                </c:pt>
                <c:pt idx="14996">
                  <c:v>0.56000000000000005</c:v>
                </c:pt>
                <c:pt idx="14997">
                  <c:v>0.41</c:v>
                </c:pt>
                <c:pt idx="14998">
                  <c:v>0.59</c:v>
                </c:pt>
                <c:pt idx="14999">
                  <c:v>0.27</c:v>
                </c:pt>
                <c:pt idx="15000">
                  <c:v>0.63</c:v>
                </c:pt>
                <c:pt idx="15001">
                  <c:v>0.41</c:v>
                </c:pt>
                <c:pt idx="15002">
                  <c:v>0.1</c:v>
                </c:pt>
                <c:pt idx="15003">
                  <c:v>0.26</c:v>
                </c:pt>
                <c:pt idx="15004">
                  <c:v>0.71</c:v>
                </c:pt>
                <c:pt idx="15005">
                  <c:v>0.63</c:v>
                </c:pt>
                <c:pt idx="15006">
                  <c:v>0.55000000000000004</c:v>
                </c:pt>
                <c:pt idx="15007">
                  <c:v>0.4</c:v>
                </c:pt>
                <c:pt idx="15008">
                  <c:v>0.34</c:v>
                </c:pt>
                <c:pt idx="15009">
                  <c:v>0.42</c:v>
                </c:pt>
                <c:pt idx="15010">
                  <c:v>0.35</c:v>
                </c:pt>
                <c:pt idx="15011">
                  <c:v>0.62</c:v>
                </c:pt>
                <c:pt idx="15012">
                  <c:v>0.43</c:v>
                </c:pt>
                <c:pt idx="15013">
                  <c:v>0.6</c:v>
                </c:pt>
                <c:pt idx="15014">
                  <c:v>0.61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.47</c:v>
                </c:pt>
                <c:pt idx="15026">
                  <c:v>0.5</c:v>
                </c:pt>
                <c:pt idx="15027">
                  <c:v>1.1299999999999999</c:v>
                </c:pt>
                <c:pt idx="15028">
                  <c:v>0.99</c:v>
                </c:pt>
                <c:pt idx="15029">
                  <c:v>1.41</c:v>
                </c:pt>
                <c:pt idx="15030">
                  <c:v>1.28</c:v>
                </c:pt>
                <c:pt idx="15031">
                  <c:v>1.31</c:v>
                </c:pt>
                <c:pt idx="15032">
                  <c:v>1.81</c:v>
                </c:pt>
                <c:pt idx="15033">
                  <c:v>1.77</c:v>
                </c:pt>
                <c:pt idx="15034">
                  <c:v>2.0099999999999998</c:v>
                </c:pt>
                <c:pt idx="15035">
                  <c:v>1.9</c:v>
                </c:pt>
                <c:pt idx="15036">
                  <c:v>2.15</c:v>
                </c:pt>
                <c:pt idx="15037">
                  <c:v>2.25</c:v>
                </c:pt>
                <c:pt idx="15038">
                  <c:v>2.85</c:v>
                </c:pt>
                <c:pt idx="15039">
                  <c:v>3.17</c:v>
                </c:pt>
                <c:pt idx="15040">
                  <c:v>0.55000000000000004</c:v>
                </c:pt>
                <c:pt idx="15041">
                  <c:v>2.96</c:v>
                </c:pt>
                <c:pt idx="15042">
                  <c:v>3.47</c:v>
                </c:pt>
                <c:pt idx="15043">
                  <c:v>3.8</c:v>
                </c:pt>
                <c:pt idx="15044">
                  <c:v>4.9400000000000004</c:v>
                </c:pt>
                <c:pt idx="15045">
                  <c:v>1.91</c:v>
                </c:pt>
                <c:pt idx="15046">
                  <c:v>5.15</c:v>
                </c:pt>
                <c:pt idx="15047">
                  <c:v>6.01</c:v>
                </c:pt>
                <c:pt idx="15048">
                  <c:v>5.23</c:v>
                </c:pt>
                <c:pt idx="15049">
                  <c:v>6.21</c:v>
                </c:pt>
                <c:pt idx="15050">
                  <c:v>6.8</c:v>
                </c:pt>
                <c:pt idx="15051">
                  <c:v>7.31</c:v>
                </c:pt>
                <c:pt idx="15052">
                  <c:v>7.3299989999999999</c:v>
                </c:pt>
                <c:pt idx="15053">
                  <c:v>8.4</c:v>
                </c:pt>
                <c:pt idx="15054">
                  <c:v>7.55</c:v>
                </c:pt>
                <c:pt idx="15055">
                  <c:v>7.27</c:v>
                </c:pt>
                <c:pt idx="15056">
                  <c:v>10.08</c:v>
                </c:pt>
                <c:pt idx="15057">
                  <c:v>9.4</c:v>
                </c:pt>
                <c:pt idx="15058">
                  <c:v>8.09</c:v>
                </c:pt>
                <c:pt idx="15059">
                  <c:v>8.73</c:v>
                </c:pt>
                <c:pt idx="15060">
                  <c:v>8.7200000000000006</c:v>
                </c:pt>
                <c:pt idx="15061">
                  <c:v>6.89</c:v>
                </c:pt>
                <c:pt idx="15062">
                  <c:v>6.15</c:v>
                </c:pt>
                <c:pt idx="15063">
                  <c:v>7.67</c:v>
                </c:pt>
                <c:pt idx="15064">
                  <c:v>6.7100010000000001</c:v>
                </c:pt>
                <c:pt idx="15065">
                  <c:v>7.27</c:v>
                </c:pt>
                <c:pt idx="15066">
                  <c:v>7.4</c:v>
                </c:pt>
                <c:pt idx="15067">
                  <c:v>7.99</c:v>
                </c:pt>
                <c:pt idx="15068">
                  <c:v>8.17</c:v>
                </c:pt>
                <c:pt idx="15069">
                  <c:v>9.19</c:v>
                </c:pt>
                <c:pt idx="15070">
                  <c:v>9.7200000000000006</c:v>
                </c:pt>
                <c:pt idx="15071">
                  <c:v>7.72</c:v>
                </c:pt>
                <c:pt idx="15072">
                  <c:v>8.67</c:v>
                </c:pt>
                <c:pt idx="15073">
                  <c:v>9.2899999999999991</c:v>
                </c:pt>
                <c:pt idx="15074">
                  <c:v>8.76</c:v>
                </c:pt>
                <c:pt idx="15075">
                  <c:v>9.2200000000000006</c:v>
                </c:pt>
                <c:pt idx="15076">
                  <c:v>10.86</c:v>
                </c:pt>
                <c:pt idx="15077">
                  <c:v>9</c:v>
                </c:pt>
                <c:pt idx="15078">
                  <c:v>7.96</c:v>
                </c:pt>
                <c:pt idx="15079">
                  <c:v>8.57</c:v>
                </c:pt>
                <c:pt idx="15080">
                  <c:v>8.3800000000000008</c:v>
                </c:pt>
                <c:pt idx="15081">
                  <c:v>10.24</c:v>
                </c:pt>
                <c:pt idx="15082">
                  <c:v>8.93</c:v>
                </c:pt>
                <c:pt idx="15083">
                  <c:v>8.32</c:v>
                </c:pt>
                <c:pt idx="15084">
                  <c:v>7.62</c:v>
                </c:pt>
                <c:pt idx="15085">
                  <c:v>9.07</c:v>
                </c:pt>
                <c:pt idx="15086">
                  <c:v>10.029999999999999</c:v>
                </c:pt>
                <c:pt idx="15087">
                  <c:v>10.11</c:v>
                </c:pt>
                <c:pt idx="15088">
                  <c:v>7.43</c:v>
                </c:pt>
                <c:pt idx="15089">
                  <c:v>7.69</c:v>
                </c:pt>
                <c:pt idx="15090">
                  <c:v>8.64</c:v>
                </c:pt>
                <c:pt idx="15091">
                  <c:v>8.1200010000000002</c:v>
                </c:pt>
                <c:pt idx="15092">
                  <c:v>7.74</c:v>
                </c:pt>
                <c:pt idx="15093">
                  <c:v>7.63</c:v>
                </c:pt>
                <c:pt idx="15094">
                  <c:v>7.55</c:v>
                </c:pt>
                <c:pt idx="15095">
                  <c:v>7.81</c:v>
                </c:pt>
                <c:pt idx="15096">
                  <c:v>7.4</c:v>
                </c:pt>
                <c:pt idx="15097">
                  <c:v>5.76</c:v>
                </c:pt>
                <c:pt idx="15098">
                  <c:v>6.14</c:v>
                </c:pt>
                <c:pt idx="15099">
                  <c:v>5.44</c:v>
                </c:pt>
                <c:pt idx="15100">
                  <c:v>6</c:v>
                </c:pt>
                <c:pt idx="15101">
                  <c:v>6.65</c:v>
                </c:pt>
                <c:pt idx="15102">
                  <c:v>6.64</c:v>
                </c:pt>
                <c:pt idx="15103">
                  <c:v>6.63</c:v>
                </c:pt>
                <c:pt idx="15104">
                  <c:v>6.63</c:v>
                </c:pt>
                <c:pt idx="15105">
                  <c:v>6.24</c:v>
                </c:pt>
                <c:pt idx="15106">
                  <c:v>5.86</c:v>
                </c:pt>
                <c:pt idx="15107">
                  <c:v>6.6</c:v>
                </c:pt>
                <c:pt idx="15108">
                  <c:v>5.1100000000000003</c:v>
                </c:pt>
                <c:pt idx="15109">
                  <c:v>5.35</c:v>
                </c:pt>
                <c:pt idx="15110">
                  <c:v>5.29</c:v>
                </c:pt>
                <c:pt idx="15111">
                  <c:v>6.45</c:v>
                </c:pt>
                <c:pt idx="15112">
                  <c:v>6.27</c:v>
                </c:pt>
                <c:pt idx="15113">
                  <c:v>6.16</c:v>
                </c:pt>
                <c:pt idx="15114">
                  <c:v>5.55</c:v>
                </c:pt>
                <c:pt idx="15115">
                  <c:v>5.79</c:v>
                </c:pt>
                <c:pt idx="15116">
                  <c:v>6.39</c:v>
                </c:pt>
                <c:pt idx="15117">
                  <c:v>7.35</c:v>
                </c:pt>
                <c:pt idx="15118">
                  <c:v>6.58</c:v>
                </c:pt>
                <c:pt idx="15119">
                  <c:v>5.4</c:v>
                </c:pt>
                <c:pt idx="15120">
                  <c:v>5.97</c:v>
                </c:pt>
                <c:pt idx="15121">
                  <c:v>4.75</c:v>
                </c:pt>
                <c:pt idx="15122">
                  <c:v>6.03</c:v>
                </c:pt>
                <c:pt idx="15123">
                  <c:v>5.3</c:v>
                </c:pt>
                <c:pt idx="15124">
                  <c:v>5.51</c:v>
                </c:pt>
                <c:pt idx="15125">
                  <c:v>5.8</c:v>
                </c:pt>
                <c:pt idx="15126">
                  <c:v>5.44</c:v>
                </c:pt>
                <c:pt idx="15127">
                  <c:v>6.19</c:v>
                </c:pt>
                <c:pt idx="15128">
                  <c:v>4.8899999999999997</c:v>
                </c:pt>
                <c:pt idx="15129">
                  <c:v>6.09</c:v>
                </c:pt>
                <c:pt idx="15130">
                  <c:v>6.8</c:v>
                </c:pt>
                <c:pt idx="15131">
                  <c:v>6.4</c:v>
                </c:pt>
                <c:pt idx="15132">
                  <c:v>11.05</c:v>
                </c:pt>
                <c:pt idx="15133">
                  <c:v>14.920000999999999</c:v>
                </c:pt>
                <c:pt idx="15134">
                  <c:v>15.59</c:v>
                </c:pt>
                <c:pt idx="15135">
                  <c:v>16.52</c:v>
                </c:pt>
                <c:pt idx="15136">
                  <c:v>17.760000000000002</c:v>
                </c:pt>
                <c:pt idx="15137">
                  <c:v>19.600000000000001</c:v>
                </c:pt>
                <c:pt idx="15138">
                  <c:v>19.709999</c:v>
                </c:pt>
                <c:pt idx="15139">
                  <c:v>16.639999</c:v>
                </c:pt>
                <c:pt idx="15140">
                  <c:v>22.43</c:v>
                </c:pt>
                <c:pt idx="15141">
                  <c:v>21</c:v>
                </c:pt>
                <c:pt idx="15142">
                  <c:v>12.12</c:v>
                </c:pt>
                <c:pt idx="15143">
                  <c:v>10.25</c:v>
                </c:pt>
                <c:pt idx="15144">
                  <c:v>23</c:v>
                </c:pt>
                <c:pt idx="15145">
                  <c:v>22.77</c:v>
                </c:pt>
                <c:pt idx="15146">
                  <c:v>27.68</c:v>
                </c:pt>
                <c:pt idx="15147">
                  <c:v>26.050001000000002</c:v>
                </c:pt>
                <c:pt idx="15148">
                  <c:v>22.280000999999999</c:v>
                </c:pt>
                <c:pt idx="15149">
                  <c:v>25.32</c:v>
                </c:pt>
                <c:pt idx="15150">
                  <c:v>24.639999</c:v>
                </c:pt>
                <c:pt idx="15151">
                  <c:v>26.460000999999998</c:v>
                </c:pt>
                <c:pt idx="15152">
                  <c:v>24.27</c:v>
                </c:pt>
                <c:pt idx="15153">
                  <c:v>19.25</c:v>
                </c:pt>
                <c:pt idx="15154">
                  <c:v>20.309999000000001</c:v>
                </c:pt>
                <c:pt idx="15155">
                  <c:v>21.43</c:v>
                </c:pt>
                <c:pt idx="15156">
                  <c:v>22.92</c:v>
                </c:pt>
                <c:pt idx="15157">
                  <c:v>18.399999999999999</c:v>
                </c:pt>
                <c:pt idx="15158">
                  <c:v>19.75</c:v>
                </c:pt>
                <c:pt idx="15159">
                  <c:v>16.489999999999998</c:v>
                </c:pt>
                <c:pt idx="15160">
                  <c:v>17.66</c:v>
                </c:pt>
                <c:pt idx="15161">
                  <c:v>16.079999999999998</c:v>
                </c:pt>
                <c:pt idx="15162">
                  <c:v>14.57</c:v>
                </c:pt>
                <c:pt idx="15163">
                  <c:v>15.99</c:v>
                </c:pt>
                <c:pt idx="15164">
                  <c:v>20.32</c:v>
                </c:pt>
                <c:pt idx="15165">
                  <c:v>18.809999000000001</c:v>
                </c:pt>
                <c:pt idx="15166">
                  <c:v>16.030000999999999</c:v>
                </c:pt>
                <c:pt idx="15167">
                  <c:v>18.23</c:v>
                </c:pt>
                <c:pt idx="15168">
                  <c:v>17.34</c:v>
                </c:pt>
                <c:pt idx="15169">
                  <c:v>16.670000000000002</c:v>
                </c:pt>
                <c:pt idx="15170">
                  <c:v>18.350000000000001</c:v>
                </c:pt>
                <c:pt idx="15171">
                  <c:v>17.93</c:v>
                </c:pt>
                <c:pt idx="15172">
                  <c:v>17.25</c:v>
                </c:pt>
                <c:pt idx="15173">
                  <c:v>16.760000000000002</c:v>
                </c:pt>
                <c:pt idx="15174">
                  <c:v>19.699998999999998</c:v>
                </c:pt>
                <c:pt idx="15175">
                  <c:v>17.780000999999999</c:v>
                </c:pt>
                <c:pt idx="15176">
                  <c:v>14.290001</c:v>
                </c:pt>
                <c:pt idx="15177">
                  <c:v>14.7</c:v>
                </c:pt>
                <c:pt idx="15178">
                  <c:v>19.75</c:v>
                </c:pt>
                <c:pt idx="15179">
                  <c:v>18.549999</c:v>
                </c:pt>
                <c:pt idx="15180">
                  <c:v>16.879999000000002</c:v>
                </c:pt>
                <c:pt idx="15181">
                  <c:v>20.85</c:v>
                </c:pt>
                <c:pt idx="15182">
                  <c:v>19.760000000000002</c:v>
                </c:pt>
                <c:pt idx="15183">
                  <c:v>22.610001</c:v>
                </c:pt>
                <c:pt idx="15184">
                  <c:v>21.07</c:v>
                </c:pt>
                <c:pt idx="15185">
                  <c:v>20.23</c:v>
                </c:pt>
                <c:pt idx="15186">
                  <c:v>21.799999</c:v>
                </c:pt>
                <c:pt idx="15187">
                  <c:v>21.110001</c:v>
                </c:pt>
                <c:pt idx="15188">
                  <c:v>23.33</c:v>
                </c:pt>
                <c:pt idx="15189">
                  <c:v>22.1</c:v>
                </c:pt>
                <c:pt idx="15190">
                  <c:v>20.450001</c:v>
                </c:pt>
                <c:pt idx="15191">
                  <c:v>16.399999999999999</c:v>
                </c:pt>
                <c:pt idx="15192">
                  <c:v>22.220001</c:v>
                </c:pt>
                <c:pt idx="15193">
                  <c:v>19.91</c:v>
                </c:pt>
                <c:pt idx="15194">
                  <c:v>22.700001</c:v>
                </c:pt>
                <c:pt idx="15195">
                  <c:v>19.93</c:v>
                </c:pt>
                <c:pt idx="15196">
                  <c:v>20.59</c:v>
                </c:pt>
                <c:pt idx="15197">
                  <c:v>17.649999999999999</c:v>
                </c:pt>
                <c:pt idx="15198">
                  <c:v>15.9</c:v>
                </c:pt>
                <c:pt idx="15199">
                  <c:v>17.560001</c:v>
                </c:pt>
                <c:pt idx="15200">
                  <c:v>15.32</c:v>
                </c:pt>
                <c:pt idx="15201">
                  <c:v>17.75</c:v>
                </c:pt>
                <c:pt idx="15202">
                  <c:v>15.91</c:v>
                </c:pt>
                <c:pt idx="15203">
                  <c:v>14.57</c:v>
                </c:pt>
                <c:pt idx="15204">
                  <c:v>13.74</c:v>
                </c:pt>
                <c:pt idx="15205">
                  <c:v>18.16</c:v>
                </c:pt>
                <c:pt idx="15206">
                  <c:v>13.490000999999999</c:v>
                </c:pt>
                <c:pt idx="15207">
                  <c:v>14.440001000000001</c:v>
                </c:pt>
                <c:pt idx="15208">
                  <c:v>14.27</c:v>
                </c:pt>
                <c:pt idx="15209">
                  <c:v>5.34</c:v>
                </c:pt>
                <c:pt idx="15210">
                  <c:v>3.87</c:v>
                </c:pt>
                <c:pt idx="15211">
                  <c:v>3.17</c:v>
                </c:pt>
                <c:pt idx="15212">
                  <c:v>3.94</c:v>
                </c:pt>
                <c:pt idx="15213">
                  <c:v>3.39</c:v>
                </c:pt>
                <c:pt idx="15214">
                  <c:v>3.4</c:v>
                </c:pt>
                <c:pt idx="15215">
                  <c:v>3.55</c:v>
                </c:pt>
                <c:pt idx="15216">
                  <c:v>3.06</c:v>
                </c:pt>
                <c:pt idx="15217">
                  <c:v>3</c:v>
                </c:pt>
                <c:pt idx="15218">
                  <c:v>3.64</c:v>
                </c:pt>
                <c:pt idx="15219">
                  <c:v>3.56</c:v>
                </c:pt>
                <c:pt idx="15220">
                  <c:v>3.04</c:v>
                </c:pt>
                <c:pt idx="15221">
                  <c:v>3.14</c:v>
                </c:pt>
                <c:pt idx="15222">
                  <c:v>3.49</c:v>
                </c:pt>
                <c:pt idx="15223">
                  <c:v>3.27</c:v>
                </c:pt>
                <c:pt idx="15224">
                  <c:v>3</c:v>
                </c:pt>
                <c:pt idx="15225">
                  <c:v>3.36</c:v>
                </c:pt>
                <c:pt idx="15226">
                  <c:v>3.47</c:v>
                </c:pt>
                <c:pt idx="15227">
                  <c:v>3.12</c:v>
                </c:pt>
                <c:pt idx="15228">
                  <c:v>3.45</c:v>
                </c:pt>
                <c:pt idx="15229">
                  <c:v>2.87</c:v>
                </c:pt>
                <c:pt idx="15230">
                  <c:v>3.3</c:v>
                </c:pt>
                <c:pt idx="15231">
                  <c:v>3.3</c:v>
                </c:pt>
                <c:pt idx="15232">
                  <c:v>3.67</c:v>
                </c:pt>
                <c:pt idx="15233">
                  <c:v>3</c:v>
                </c:pt>
                <c:pt idx="15234">
                  <c:v>3.2</c:v>
                </c:pt>
                <c:pt idx="15235">
                  <c:v>3.51</c:v>
                </c:pt>
                <c:pt idx="15236">
                  <c:v>2.5099999999999998</c:v>
                </c:pt>
                <c:pt idx="15237">
                  <c:v>2.83</c:v>
                </c:pt>
                <c:pt idx="15238">
                  <c:v>2.59</c:v>
                </c:pt>
                <c:pt idx="15239">
                  <c:v>1.1399999999999999</c:v>
                </c:pt>
                <c:pt idx="15240">
                  <c:v>2.2200000000000002</c:v>
                </c:pt>
                <c:pt idx="15241">
                  <c:v>2.5299999999999998</c:v>
                </c:pt>
                <c:pt idx="15242">
                  <c:v>3.01</c:v>
                </c:pt>
                <c:pt idx="15243">
                  <c:v>2.57</c:v>
                </c:pt>
                <c:pt idx="15244">
                  <c:v>2.12</c:v>
                </c:pt>
                <c:pt idx="15245">
                  <c:v>2.64</c:v>
                </c:pt>
                <c:pt idx="15246">
                  <c:v>2.83</c:v>
                </c:pt>
                <c:pt idx="15247">
                  <c:v>2.17</c:v>
                </c:pt>
                <c:pt idx="15248">
                  <c:v>1.17</c:v>
                </c:pt>
                <c:pt idx="15249">
                  <c:v>2.13</c:v>
                </c:pt>
                <c:pt idx="15250">
                  <c:v>2.04</c:v>
                </c:pt>
                <c:pt idx="15251">
                  <c:v>2.13</c:v>
                </c:pt>
                <c:pt idx="15252">
                  <c:v>1.39</c:v>
                </c:pt>
                <c:pt idx="15253">
                  <c:v>1.84</c:v>
                </c:pt>
                <c:pt idx="15254">
                  <c:v>1.65</c:v>
                </c:pt>
                <c:pt idx="15255">
                  <c:v>1.44</c:v>
                </c:pt>
                <c:pt idx="15256">
                  <c:v>1.5</c:v>
                </c:pt>
                <c:pt idx="15257">
                  <c:v>1.51</c:v>
                </c:pt>
                <c:pt idx="15258">
                  <c:v>1.0900000000000001</c:v>
                </c:pt>
                <c:pt idx="15259">
                  <c:v>1.61</c:v>
                </c:pt>
                <c:pt idx="15260">
                  <c:v>1.04</c:v>
                </c:pt>
                <c:pt idx="15261">
                  <c:v>1.17</c:v>
                </c:pt>
                <c:pt idx="15262">
                  <c:v>0.87</c:v>
                </c:pt>
                <c:pt idx="15263">
                  <c:v>1.02</c:v>
                </c:pt>
                <c:pt idx="15264">
                  <c:v>1.0900000000000001</c:v>
                </c:pt>
                <c:pt idx="15265">
                  <c:v>0.92</c:v>
                </c:pt>
                <c:pt idx="15266">
                  <c:v>0.99</c:v>
                </c:pt>
                <c:pt idx="15267">
                  <c:v>0.37</c:v>
                </c:pt>
                <c:pt idx="15268">
                  <c:v>0.52</c:v>
                </c:pt>
                <c:pt idx="15269">
                  <c:v>0.6</c:v>
                </c:pt>
                <c:pt idx="15270">
                  <c:v>0.56999999999999995</c:v>
                </c:pt>
                <c:pt idx="15271">
                  <c:v>0.74</c:v>
                </c:pt>
                <c:pt idx="15272">
                  <c:v>0.61</c:v>
                </c:pt>
                <c:pt idx="15273">
                  <c:v>0.8</c:v>
                </c:pt>
                <c:pt idx="15274">
                  <c:v>0.83</c:v>
                </c:pt>
                <c:pt idx="15275">
                  <c:v>0.23</c:v>
                </c:pt>
                <c:pt idx="15276">
                  <c:v>0.5</c:v>
                </c:pt>
                <c:pt idx="15277">
                  <c:v>0.43</c:v>
                </c:pt>
                <c:pt idx="15278">
                  <c:v>0.48</c:v>
                </c:pt>
                <c:pt idx="15279">
                  <c:v>0.49</c:v>
                </c:pt>
                <c:pt idx="15280">
                  <c:v>0.59</c:v>
                </c:pt>
                <c:pt idx="15281">
                  <c:v>0.6</c:v>
                </c:pt>
                <c:pt idx="15282">
                  <c:v>0.54</c:v>
                </c:pt>
                <c:pt idx="15283">
                  <c:v>0.6</c:v>
                </c:pt>
                <c:pt idx="15284">
                  <c:v>0.48</c:v>
                </c:pt>
                <c:pt idx="15285">
                  <c:v>0.44</c:v>
                </c:pt>
                <c:pt idx="15286">
                  <c:v>0.5</c:v>
                </c:pt>
                <c:pt idx="15287">
                  <c:v>0.33</c:v>
                </c:pt>
                <c:pt idx="15288">
                  <c:v>0.25</c:v>
                </c:pt>
                <c:pt idx="15289">
                  <c:v>0.53</c:v>
                </c:pt>
                <c:pt idx="15290">
                  <c:v>0.21</c:v>
                </c:pt>
                <c:pt idx="15291">
                  <c:v>0.19</c:v>
                </c:pt>
                <c:pt idx="15292">
                  <c:v>0.41</c:v>
                </c:pt>
                <c:pt idx="15293">
                  <c:v>0.64</c:v>
                </c:pt>
                <c:pt idx="15294">
                  <c:v>0.48</c:v>
                </c:pt>
                <c:pt idx="15295">
                  <c:v>0.42</c:v>
                </c:pt>
                <c:pt idx="15296">
                  <c:v>0.55000000000000004</c:v>
                </c:pt>
                <c:pt idx="15297">
                  <c:v>0</c:v>
                </c:pt>
                <c:pt idx="15298">
                  <c:v>0.37</c:v>
                </c:pt>
                <c:pt idx="15299">
                  <c:v>0.42</c:v>
                </c:pt>
                <c:pt idx="15300">
                  <c:v>0.38</c:v>
                </c:pt>
                <c:pt idx="15301">
                  <c:v>0.7</c:v>
                </c:pt>
                <c:pt idx="15302">
                  <c:v>0.51</c:v>
                </c:pt>
                <c:pt idx="15303">
                  <c:v>0.1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.39</c:v>
                </c:pt>
                <c:pt idx="15313">
                  <c:v>0.49</c:v>
                </c:pt>
                <c:pt idx="15314">
                  <c:v>1.06</c:v>
                </c:pt>
                <c:pt idx="15315">
                  <c:v>1.1299999999999999</c:v>
                </c:pt>
                <c:pt idx="15316">
                  <c:v>1.1499999999999999</c:v>
                </c:pt>
                <c:pt idx="15317">
                  <c:v>1.27</c:v>
                </c:pt>
                <c:pt idx="15318">
                  <c:v>1.44</c:v>
                </c:pt>
                <c:pt idx="15319">
                  <c:v>1.5</c:v>
                </c:pt>
                <c:pt idx="15320">
                  <c:v>1.66</c:v>
                </c:pt>
                <c:pt idx="15321">
                  <c:v>1.75</c:v>
                </c:pt>
                <c:pt idx="15322">
                  <c:v>2.2000000000000002</c:v>
                </c:pt>
                <c:pt idx="15323">
                  <c:v>2.29</c:v>
                </c:pt>
                <c:pt idx="15324">
                  <c:v>1.84</c:v>
                </c:pt>
                <c:pt idx="15325">
                  <c:v>1.93</c:v>
                </c:pt>
                <c:pt idx="15326">
                  <c:v>2.95</c:v>
                </c:pt>
                <c:pt idx="15327">
                  <c:v>3.29</c:v>
                </c:pt>
                <c:pt idx="15328">
                  <c:v>3.48</c:v>
                </c:pt>
                <c:pt idx="15329">
                  <c:v>3.67</c:v>
                </c:pt>
                <c:pt idx="15330">
                  <c:v>3.76</c:v>
                </c:pt>
                <c:pt idx="15331">
                  <c:v>4.5999999999999996</c:v>
                </c:pt>
                <c:pt idx="15332">
                  <c:v>3.33</c:v>
                </c:pt>
                <c:pt idx="15333">
                  <c:v>4.7300000000000004</c:v>
                </c:pt>
                <c:pt idx="15334">
                  <c:v>5.01</c:v>
                </c:pt>
                <c:pt idx="15335">
                  <c:v>6.31</c:v>
                </c:pt>
                <c:pt idx="15336">
                  <c:v>5.89</c:v>
                </c:pt>
                <c:pt idx="15337">
                  <c:v>5.57</c:v>
                </c:pt>
                <c:pt idx="15338">
                  <c:v>7.08</c:v>
                </c:pt>
                <c:pt idx="15339">
                  <c:v>6.88</c:v>
                </c:pt>
                <c:pt idx="15340">
                  <c:v>7.61</c:v>
                </c:pt>
                <c:pt idx="15341">
                  <c:v>8.48</c:v>
                </c:pt>
                <c:pt idx="15342">
                  <c:v>8.1300000000000008</c:v>
                </c:pt>
                <c:pt idx="15343">
                  <c:v>8.7100000000000009</c:v>
                </c:pt>
                <c:pt idx="15344">
                  <c:v>11.37</c:v>
                </c:pt>
                <c:pt idx="15345">
                  <c:v>11.09</c:v>
                </c:pt>
                <c:pt idx="15346">
                  <c:v>11.469999</c:v>
                </c:pt>
                <c:pt idx="15347">
                  <c:v>8.14</c:v>
                </c:pt>
                <c:pt idx="15348">
                  <c:v>9.07</c:v>
                </c:pt>
                <c:pt idx="15349">
                  <c:v>8.1999999999999993</c:v>
                </c:pt>
                <c:pt idx="15350">
                  <c:v>8.56</c:v>
                </c:pt>
                <c:pt idx="15351">
                  <c:v>7.78</c:v>
                </c:pt>
                <c:pt idx="15352">
                  <c:v>7.28</c:v>
                </c:pt>
                <c:pt idx="15353">
                  <c:v>13.13</c:v>
                </c:pt>
                <c:pt idx="15354">
                  <c:v>10.33</c:v>
                </c:pt>
                <c:pt idx="15355">
                  <c:v>13.349999</c:v>
                </c:pt>
                <c:pt idx="15356">
                  <c:v>13.52</c:v>
                </c:pt>
                <c:pt idx="15357">
                  <c:v>12.82</c:v>
                </c:pt>
                <c:pt idx="15358">
                  <c:v>12.790001</c:v>
                </c:pt>
                <c:pt idx="15359">
                  <c:v>13.3</c:v>
                </c:pt>
                <c:pt idx="15360">
                  <c:v>11.52</c:v>
                </c:pt>
                <c:pt idx="15361">
                  <c:v>11.68</c:v>
                </c:pt>
                <c:pt idx="15362">
                  <c:v>12.21</c:v>
                </c:pt>
                <c:pt idx="15363">
                  <c:v>10.639999</c:v>
                </c:pt>
                <c:pt idx="15364">
                  <c:v>13.3</c:v>
                </c:pt>
                <c:pt idx="15365">
                  <c:v>12.99</c:v>
                </c:pt>
                <c:pt idx="15366">
                  <c:v>12.51</c:v>
                </c:pt>
                <c:pt idx="15367">
                  <c:v>12.21</c:v>
                </c:pt>
                <c:pt idx="15368">
                  <c:v>12.48</c:v>
                </c:pt>
                <c:pt idx="15369">
                  <c:v>11.37</c:v>
                </c:pt>
                <c:pt idx="15370">
                  <c:v>11.860001</c:v>
                </c:pt>
                <c:pt idx="15371">
                  <c:v>9.43</c:v>
                </c:pt>
                <c:pt idx="15372">
                  <c:v>9.36</c:v>
                </c:pt>
                <c:pt idx="15373">
                  <c:v>8.9499999999999993</c:v>
                </c:pt>
                <c:pt idx="15374">
                  <c:v>8.0500000000000007</c:v>
                </c:pt>
                <c:pt idx="15375">
                  <c:v>6.91</c:v>
                </c:pt>
                <c:pt idx="15376">
                  <c:v>7.36</c:v>
                </c:pt>
                <c:pt idx="15377">
                  <c:v>7.71</c:v>
                </c:pt>
                <c:pt idx="15378">
                  <c:v>9.0299999999999994</c:v>
                </c:pt>
                <c:pt idx="15379">
                  <c:v>8.2100000000000009</c:v>
                </c:pt>
                <c:pt idx="15380">
                  <c:v>9.4400010000000005</c:v>
                </c:pt>
                <c:pt idx="15381">
                  <c:v>8.93</c:v>
                </c:pt>
                <c:pt idx="15382">
                  <c:v>8.33</c:v>
                </c:pt>
                <c:pt idx="15383">
                  <c:v>7.5</c:v>
                </c:pt>
                <c:pt idx="15384">
                  <c:v>3.37</c:v>
                </c:pt>
                <c:pt idx="15385">
                  <c:v>4.4400000000000004</c:v>
                </c:pt>
                <c:pt idx="15386">
                  <c:v>17.59</c:v>
                </c:pt>
                <c:pt idx="15387">
                  <c:v>13.83</c:v>
                </c:pt>
                <c:pt idx="15388">
                  <c:v>14.26</c:v>
                </c:pt>
                <c:pt idx="15389">
                  <c:v>16.84</c:v>
                </c:pt>
                <c:pt idx="15390">
                  <c:v>16.32</c:v>
                </c:pt>
                <c:pt idx="15391">
                  <c:v>12.610001</c:v>
                </c:pt>
                <c:pt idx="15392">
                  <c:v>14.07</c:v>
                </c:pt>
                <c:pt idx="15393">
                  <c:v>16.140001000000002</c:v>
                </c:pt>
                <c:pt idx="15394">
                  <c:v>6.5399989999999999</c:v>
                </c:pt>
                <c:pt idx="15395">
                  <c:v>17.280000999999999</c:v>
                </c:pt>
                <c:pt idx="15396">
                  <c:v>18.350000000000001</c:v>
                </c:pt>
                <c:pt idx="15397">
                  <c:v>15.77</c:v>
                </c:pt>
                <c:pt idx="15398">
                  <c:v>14.040001</c:v>
                </c:pt>
                <c:pt idx="15399">
                  <c:v>12.530001</c:v>
                </c:pt>
                <c:pt idx="15400">
                  <c:v>13.67</c:v>
                </c:pt>
                <c:pt idx="15401">
                  <c:v>14.08</c:v>
                </c:pt>
                <c:pt idx="15402">
                  <c:v>10.88</c:v>
                </c:pt>
                <c:pt idx="15403">
                  <c:v>6.41</c:v>
                </c:pt>
                <c:pt idx="15404">
                  <c:v>8.3499990000000004</c:v>
                </c:pt>
                <c:pt idx="15405">
                  <c:v>9.23</c:v>
                </c:pt>
                <c:pt idx="15406">
                  <c:v>11.76</c:v>
                </c:pt>
                <c:pt idx="15407">
                  <c:v>10.47</c:v>
                </c:pt>
                <c:pt idx="15408">
                  <c:v>7.9400009999999996</c:v>
                </c:pt>
                <c:pt idx="15409">
                  <c:v>7.13</c:v>
                </c:pt>
                <c:pt idx="15410">
                  <c:v>7.41</c:v>
                </c:pt>
                <c:pt idx="15411">
                  <c:v>7.14</c:v>
                </c:pt>
                <c:pt idx="15412">
                  <c:v>8.76</c:v>
                </c:pt>
                <c:pt idx="15413">
                  <c:v>10.639999</c:v>
                </c:pt>
                <c:pt idx="15414">
                  <c:v>9.8000000000000007</c:v>
                </c:pt>
                <c:pt idx="15415">
                  <c:v>11.16</c:v>
                </c:pt>
                <c:pt idx="15416">
                  <c:v>12.21</c:v>
                </c:pt>
                <c:pt idx="15417">
                  <c:v>11.44</c:v>
                </c:pt>
                <c:pt idx="15418">
                  <c:v>20.100000000000001</c:v>
                </c:pt>
                <c:pt idx="15419">
                  <c:v>15.099999</c:v>
                </c:pt>
                <c:pt idx="15420">
                  <c:v>11.13</c:v>
                </c:pt>
                <c:pt idx="15421">
                  <c:v>13.56</c:v>
                </c:pt>
                <c:pt idx="15422">
                  <c:v>16.310001</c:v>
                </c:pt>
                <c:pt idx="15423">
                  <c:v>11.68</c:v>
                </c:pt>
                <c:pt idx="15424">
                  <c:v>10.43</c:v>
                </c:pt>
                <c:pt idx="15425">
                  <c:v>12</c:v>
                </c:pt>
                <c:pt idx="15426">
                  <c:v>13.27</c:v>
                </c:pt>
                <c:pt idx="15427">
                  <c:v>12.389999</c:v>
                </c:pt>
                <c:pt idx="15428">
                  <c:v>12.08</c:v>
                </c:pt>
                <c:pt idx="15429">
                  <c:v>13.7</c:v>
                </c:pt>
                <c:pt idx="15430">
                  <c:v>12.67</c:v>
                </c:pt>
                <c:pt idx="15431">
                  <c:v>13.48</c:v>
                </c:pt>
                <c:pt idx="15432">
                  <c:v>15.04</c:v>
                </c:pt>
                <c:pt idx="15433">
                  <c:v>11.17</c:v>
                </c:pt>
                <c:pt idx="15434">
                  <c:v>12.5</c:v>
                </c:pt>
                <c:pt idx="15435">
                  <c:v>14.48</c:v>
                </c:pt>
                <c:pt idx="15436">
                  <c:v>13.240000999999999</c:v>
                </c:pt>
                <c:pt idx="15437">
                  <c:v>13.65</c:v>
                </c:pt>
                <c:pt idx="15438">
                  <c:v>11.53</c:v>
                </c:pt>
                <c:pt idx="15439">
                  <c:v>12.57</c:v>
                </c:pt>
                <c:pt idx="15440">
                  <c:v>16.09</c:v>
                </c:pt>
                <c:pt idx="15441">
                  <c:v>16.889999</c:v>
                </c:pt>
                <c:pt idx="15442">
                  <c:v>16.68</c:v>
                </c:pt>
                <c:pt idx="15443">
                  <c:v>15.34</c:v>
                </c:pt>
                <c:pt idx="15444">
                  <c:v>16.130001</c:v>
                </c:pt>
                <c:pt idx="15445">
                  <c:v>13.28</c:v>
                </c:pt>
                <c:pt idx="15446">
                  <c:v>14.200001</c:v>
                </c:pt>
                <c:pt idx="15447">
                  <c:v>13.099999</c:v>
                </c:pt>
                <c:pt idx="15448">
                  <c:v>10.559998999999999</c:v>
                </c:pt>
                <c:pt idx="15449">
                  <c:v>13.349999</c:v>
                </c:pt>
                <c:pt idx="15450">
                  <c:v>13.64</c:v>
                </c:pt>
                <c:pt idx="15451">
                  <c:v>14.599999</c:v>
                </c:pt>
                <c:pt idx="15452">
                  <c:v>12.49</c:v>
                </c:pt>
                <c:pt idx="15453">
                  <c:v>12.710001</c:v>
                </c:pt>
                <c:pt idx="15454">
                  <c:v>14.4</c:v>
                </c:pt>
                <c:pt idx="15455">
                  <c:v>16.639999</c:v>
                </c:pt>
                <c:pt idx="15456">
                  <c:v>14.200001</c:v>
                </c:pt>
                <c:pt idx="15457">
                  <c:v>19.310001</c:v>
                </c:pt>
                <c:pt idx="15458">
                  <c:v>19.300001000000002</c:v>
                </c:pt>
                <c:pt idx="15459">
                  <c:v>16.469999000000001</c:v>
                </c:pt>
                <c:pt idx="15460">
                  <c:v>15.870001</c:v>
                </c:pt>
                <c:pt idx="15461">
                  <c:v>13.330000999999999</c:v>
                </c:pt>
                <c:pt idx="15462">
                  <c:v>16.190000999999999</c:v>
                </c:pt>
                <c:pt idx="15463">
                  <c:v>14.17</c:v>
                </c:pt>
                <c:pt idx="15464">
                  <c:v>13.62</c:v>
                </c:pt>
                <c:pt idx="15465">
                  <c:v>13.48</c:v>
                </c:pt>
                <c:pt idx="15466">
                  <c:v>15.51</c:v>
                </c:pt>
                <c:pt idx="15467">
                  <c:v>17.470001</c:v>
                </c:pt>
                <c:pt idx="15468">
                  <c:v>18.07</c:v>
                </c:pt>
                <c:pt idx="15469">
                  <c:v>14.27</c:v>
                </c:pt>
                <c:pt idx="15470">
                  <c:v>15.65</c:v>
                </c:pt>
                <c:pt idx="15471">
                  <c:v>22</c:v>
                </c:pt>
                <c:pt idx="15472">
                  <c:v>21.709999</c:v>
                </c:pt>
                <c:pt idx="15473">
                  <c:v>17.940000999999999</c:v>
                </c:pt>
                <c:pt idx="15474">
                  <c:v>16.329999999999998</c:v>
                </c:pt>
                <c:pt idx="15475">
                  <c:v>15.009999000000001</c:v>
                </c:pt>
                <c:pt idx="15476">
                  <c:v>16</c:v>
                </c:pt>
                <c:pt idx="15477">
                  <c:v>14.120001</c:v>
                </c:pt>
                <c:pt idx="15478">
                  <c:v>11.53</c:v>
                </c:pt>
                <c:pt idx="15479">
                  <c:v>12.47</c:v>
                </c:pt>
                <c:pt idx="15480">
                  <c:v>11.61</c:v>
                </c:pt>
                <c:pt idx="15481">
                  <c:v>5.77</c:v>
                </c:pt>
                <c:pt idx="15482">
                  <c:v>4.16</c:v>
                </c:pt>
                <c:pt idx="15483">
                  <c:v>4.59</c:v>
                </c:pt>
                <c:pt idx="15484">
                  <c:v>5.46</c:v>
                </c:pt>
                <c:pt idx="15485">
                  <c:v>4.7300000000000004</c:v>
                </c:pt>
                <c:pt idx="15486">
                  <c:v>4.37</c:v>
                </c:pt>
                <c:pt idx="15487">
                  <c:v>4.16</c:v>
                </c:pt>
                <c:pt idx="15488">
                  <c:v>4.2699999999999996</c:v>
                </c:pt>
                <c:pt idx="15489">
                  <c:v>2.81</c:v>
                </c:pt>
                <c:pt idx="15490">
                  <c:v>3.42</c:v>
                </c:pt>
                <c:pt idx="15491">
                  <c:v>4.83</c:v>
                </c:pt>
                <c:pt idx="15492">
                  <c:v>4.53</c:v>
                </c:pt>
                <c:pt idx="15493">
                  <c:v>3.47</c:v>
                </c:pt>
                <c:pt idx="15494">
                  <c:v>4.04</c:v>
                </c:pt>
                <c:pt idx="15495">
                  <c:v>4.41</c:v>
                </c:pt>
                <c:pt idx="15496">
                  <c:v>3.77</c:v>
                </c:pt>
                <c:pt idx="15497">
                  <c:v>3.45</c:v>
                </c:pt>
                <c:pt idx="15498">
                  <c:v>4.21</c:v>
                </c:pt>
                <c:pt idx="15499">
                  <c:v>3.67</c:v>
                </c:pt>
                <c:pt idx="15500">
                  <c:v>3.79</c:v>
                </c:pt>
                <c:pt idx="15501">
                  <c:v>3.07</c:v>
                </c:pt>
                <c:pt idx="15502">
                  <c:v>2.13</c:v>
                </c:pt>
                <c:pt idx="15503">
                  <c:v>2.17</c:v>
                </c:pt>
                <c:pt idx="15504">
                  <c:v>3.15</c:v>
                </c:pt>
                <c:pt idx="15505">
                  <c:v>4.41</c:v>
                </c:pt>
                <c:pt idx="15506">
                  <c:v>4.0999999999999996</c:v>
                </c:pt>
                <c:pt idx="15507">
                  <c:v>4.08</c:v>
                </c:pt>
                <c:pt idx="15508">
                  <c:v>3.45</c:v>
                </c:pt>
                <c:pt idx="15509">
                  <c:v>3.8</c:v>
                </c:pt>
                <c:pt idx="15510">
                  <c:v>3.44</c:v>
                </c:pt>
                <c:pt idx="15511">
                  <c:v>3.68</c:v>
                </c:pt>
                <c:pt idx="15512">
                  <c:v>3.02</c:v>
                </c:pt>
                <c:pt idx="15513">
                  <c:v>3.55</c:v>
                </c:pt>
                <c:pt idx="15514">
                  <c:v>3.54</c:v>
                </c:pt>
                <c:pt idx="15515">
                  <c:v>3.11</c:v>
                </c:pt>
                <c:pt idx="15516">
                  <c:v>2.77</c:v>
                </c:pt>
                <c:pt idx="15517">
                  <c:v>3.4</c:v>
                </c:pt>
                <c:pt idx="15518">
                  <c:v>3.83</c:v>
                </c:pt>
                <c:pt idx="15519">
                  <c:v>3.15</c:v>
                </c:pt>
                <c:pt idx="15520">
                  <c:v>3.43</c:v>
                </c:pt>
                <c:pt idx="15521">
                  <c:v>3.44</c:v>
                </c:pt>
                <c:pt idx="15522">
                  <c:v>3.31</c:v>
                </c:pt>
                <c:pt idx="15523">
                  <c:v>3.31</c:v>
                </c:pt>
                <c:pt idx="15524">
                  <c:v>3.4</c:v>
                </c:pt>
                <c:pt idx="15525">
                  <c:v>3.08</c:v>
                </c:pt>
                <c:pt idx="15526">
                  <c:v>1.38</c:v>
                </c:pt>
                <c:pt idx="15527">
                  <c:v>2.95</c:v>
                </c:pt>
                <c:pt idx="15528">
                  <c:v>2.8</c:v>
                </c:pt>
                <c:pt idx="15529">
                  <c:v>2.79</c:v>
                </c:pt>
                <c:pt idx="15530">
                  <c:v>3.05</c:v>
                </c:pt>
                <c:pt idx="15531">
                  <c:v>2.64</c:v>
                </c:pt>
                <c:pt idx="15532">
                  <c:v>1.0900000000000001</c:v>
                </c:pt>
                <c:pt idx="15533">
                  <c:v>2.48</c:v>
                </c:pt>
                <c:pt idx="15534">
                  <c:v>2.17</c:v>
                </c:pt>
                <c:pt idx="15535">
                  <c:v>2.0499999999999998</c:v>
                </c:pt>
                <c:pt idx="15536">
                  <c:v>2.5</c:v>
                </c:pt>
                <c:pt idx="15537">
                  <c:v>2.5</c:v>
                </c:pt>
                <c:pt idx="15538">
                  <c:v>2.31</c:v>
                </c:pt>
                <c:pt idx="15539">
                  <c:v>1.51</c:v>
                </c:pt>
                <c:pt idx="15540">
                  <c:v>1.82</c:v>
                </c:pt>
                <c:pt idx="15541">
                  <c:v>1.93</c:v>
                </c:pt>
                <c:pt idx="15542">
                  <c:v>1.55</c:v>
                </c:pt>
                <c:pt idx="15543">
                  <c:v>1.77</c:v>
                </c:pt>
                <c:pt idx="15544">
                  <c:v>1.56</c:v>
                </c:pt>
                <c:pt idx="15545">
                  <c:v>0.98</c:v>
                </c:pt>
                <c:pt idx="15546">
                  <c:v>1.39</c:v>
                </c:pt>
                <c:pt idx="15547">
                  <c:v>0.87</c:v>
                </c:pt>
                <c:pt idx="15548">
                  <c:v>1.41</c:v>
                </c:pt>
                <c:pt idx="15549">
                  <c:v>1.1499999999999999</c:v>
                </c:pt>
                <c:pt idx="15550">
                  <c:v>0.96</c:v>
                </c:pt>
                <c:pt idx="15551">
                  <c:v>1.04</c:v>
                </c:pt>
                <c:pt idx="15552">
                  <c:v>0.95</c:v>
                </c:pt>
                <c:pt idx="15553">
                  <c:v>1.1399999999999999</c:v>
                </c:pt>
                <c:pt idx="15554">
                  <c:v>0.97</c:v>
                </c:pt>
                <c:pt idx="15555">
                  <c:v>0.92</c:v>
                </c:pt>
                <c:pt idx="15556">
                  <c:v>0.59</c:v>
                </c:pt>
                <c:pt idx="15557">
                  <c:v>0.81</c:v>
                </c:pt>
                <c:pt idx="15558">
                  <c:v>0.61</c:v>
                </c:pt>
                <c:pt idx="15559">
                  <c:v>0.83</c:v>
                </c:pt>
                <c:pt idx="15560">
                  <c:v>0.57999999999999996</c:v>
                </c:pt>
                <c:pt idx="15561">
                  <c:v>0.5</c:v>
                </c:pt>
                <c:pt idx="15562">
                  <c:v>0.63</c:v>
                </c:pt>
                <c:pt idx="15563">
                  <c:v>0.7</c:v>
                </c:pt>
                <c:pt idx="15564">
                  <c:v>0.6</c:v>
                </c:pt>
                <c:pt idx="15565">
                  <c:v>0.51</c:v>
                </c:pt>
                <c:pt idx="15566">
                  <c:v>0.73</c:v>
                </c:pt>
                <c:pt idx="15567">
                  <c:v>0.36</c:v>
                </c:pt>
                <c:pt idx="15568">
                  <c:v>0.63</c:v>
                </c:pt>
                <c:pt idx="15569">
                  <c:v>0.47</c:v>
                </c:pt>
                <c:pt idx="15570">
                  <c:v>0.52</c:v>
                </c:pt>
                <c:pt idx="15571">
                  <c:v>0.49</c:v>
                </c:pt>
                <c:pt idx="15572">
                  <c:v>0.4</c:v>
                </c:pt>
                <c:pt idx="15573">
                  <c:v>0.33</c:v>
                </c:pt>
                <c:pt idx="15574">
                  <c:v>0.59</c:v>
                </c:pt>
                <c:pt idx="15575">
                  <c:v>0.25</c:v>
                </c:pt>
                <c:pt idx="15576">
                  <c:v>0.47</c:v>
                </c:pt>
                <c:pt idx="15577">
                  <c:v>0.45</c:v>
                </c:pt>
                <c:pt idx="15578">
                  <c:v>0.54</c:v>
                </c:pt>
                <c:pt idx="15579">
                  <c:v>0.49</c:v>
                </c:pt>
                <c:pt idx="15580">
                  <c:v>0.56000000000000005</c:v>
                </c:pt>
                <c:pt idx="15581">
                  <c:v>0.53</c:v>
                </c:pt>
                <c:pt idx="15582">
                  <c:v>0.5</c:v>
                </c:pt>
                <c:pt idx="15583">
                  <c:v>0.62</c:v>
                </c:pt>
                <c:pt idx="15584">
                  <c:v>0.42</c:v>
                </c:pt>
                <c:pt idx="15585">
                  <c:v>0.77</c:v>
                </c:pt>
                <c:pt idx="15586">
                  <c:v>0.15384600000000001</c:v>
                </c:pt>
                <c:pt idx="15587">
                  <c:v>0.67</c:v>
                </c:pt>
                <c:pt idx="15588">
                  <c:v>0.2</c:v>
                </c:pt>
                <c:pt idx="15589">
                  <c:v>0.6</c:v>
                </c:pt>
                <c:pt idx="15590">
                  <c:v>0.6</c:v>
                </c:pt>
                <c:pt idx="15591">
                  <c:v>4.0815999999999998E-2</c:v>
                </c:pt>
                <c:pt idx="15592">
                  <c:v>0.11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.72</c:v>
                </c:pt>
                <c:pt idx="15600">
                  <c:v>0.64</c:v>
                </c:pt>
                <c:pt idx="15601">
                  <c:v>1.07</c:v>
                </c:pt>
                <c:pt idx="15602">
                  <c:v>0.86</c:v>
                </c:pt>
                <c:pt idx="15603">
                  <c:v>1.26</c:v>
                </c:pt>
                <c:pt idx="15604">
                  <c:v>1.32</c:v>
                </c:pt>
                <c:pt idx="15605">
                  <c:v>1.42</c:v>
                </c:pt>
                <c:pt idx="15606">
                  <c:v>0.75</c:v>
                </c:pt>
                <c:pt idx="15607">
                  <c:v>1.76</c:v>
                </c:pt>
                <c:pt idx="15608">
                  <c:v>1.68</c:v>
                </c:pt>
                <c:pt idx="15609">
                  <c:v>1.96</c:v>
                </c:pt>
                <c:pt idx="15610">
                  <c:v>2.02</c:v>
                </c:pt>
                <c:pt idx="15611">
                  <c:v>1.88</c:v>
                </c:pt>
                <c:pt idx="15612">
                  <c:v>2.06</c:v>
                </c:pt>
                <c:pt idx="15613">
                  <c:v>2.2799999999999998</c:v>
                </c:pt>
                <c:pt idx="15614">
                  <c:v>2.87</c:v>
                </c:pt>
                <c:pt idx="15615">
                  <c:v>2.82</c:v>
                </c:pt>
                <c:pt idx="15616">
                  <c:v>3.71</c:v>
                </c:pt>
                <c:pt idx="15617">
                  <c:v>2.75</c:v>
                </c:pt>
                <c:pt idx="15618">
                  <c:v>4.0599999999999996</c:v>
                </c:pt>
                <c:pt idx="15619">
                  <c:v>3.8</c:v>
                </c:pt>
                <c:pt idx="15620">
                  <c:v>4.3899999999999997</c:v>
                </c:pt>
                <c:pt idx="15621">
                  <c:v>4.5999999999999996</c:v>
                </c:pt>
                <c:pt idx="15622">
                  <c:v>1.36</c:v>
                </c:pt>
                <c:pt idx="15623">
                  <c:v>5.03</c:v>
                </c:pt>
                <c:pt idx="15624">
                  <c:v>5.19</c:v>
                </c:pt>
                <c:pt idx="15625">
                  <c:v>6.23</c:v>
                </c:pt>
                <c:pt idx="15626">
                  <c:v>6.15</c:v>
                </c:pt>
                <c:pt idx="15627">
                  <c:v>6.99</c:v>
                </c:pt>
                <c:pt idx="15628">
                  <c:v>6.67</c:v>
                </c:pt>
                <c:pt idx="15629">
                  <c:v>6.65</c:v>
                </c:pt>
                <c:pt idx="15630">
                  <c:v>8.9600000000000009</c:v>
                </c:pt>
                <c:pt idx="15631">
                  <c:v>8.2899999999999991</c:v>
                </c:pt>
                <c:pt idx="15632">
                  <c:v>8.1300000000000008</c:v>
                </c:pt>
                <c:pt idx="15633">
                  <c:v>9.08</c:v>
                </c:pt>
                <c:pt idx="15634">
                  <c:v>8.1100010000000005</c:v>
                </c:pt>
                <c:pt idx="15635">
                  <c:v>6.81</c:v>
                </c:pt>
                <c:pt idx="15636">
                  <c:v>7.43</c:v>
                </c:pt>
                <c:pt idx="15637">
                  <c:v>8.2799999999999994</c:v>
                </c:pt>
                <c:pt idx="15638">
                  <c:v>6.77</c:v>
                </c:pt>
                <c:pt idx="15639">
                  <c:v>8.2200000000000006</c:v>
                </c:pt>
                <c:pt idx="15640">
                  <c:v>7.55</c:v>
                </c:pt>
                <c:pt idx="15641">
                  <c:v>7.88</c:v>
                </c:pt>
                <c:pt idx="15642">
                  <c:v>7.72</c:v>
                </c:pt>
                <c:pt idx="15643">
                  <c:v>7.83</c:v>
                </c:pt>
                <c:pt idx="15644">
                  <c:v>4.33</c:v>
                </c:pt>
                <c:pt idx="15645">
                  <c:v>6.83</c:v>
                </c:pt>
                <c:pt idx="15646">
                  <c:v>8.85</c:v>
                </c:pt>
                <c:pt idx="15647">
                  <c:v>7.83</c:v>
                </c:pt>
                <c:pt idx="15648">
                  <c:v>7.99</c:v>
                </c:pt>
                <c:pt idx="15649">
                  <c:v>8.5500000000000007</c:v>
                </c:pt>
                <c:pt idx="15650">
                  <c:v>8.7200000000000006</c:v>
                </c:pt>
                <c:pt idx="15651">
                  <c:v>14.049999</c:v>
                </c:pt>
                <c:pt idx="15652">
                  <c:v>12.11</c:v>
                </c:pt>
                <c:pt idx="15653">
                  <c:v>13.070001</c:v>
                </c:pt>
                <c:pt idx="15654">
                  <c:v>10.7</c:v>
                </c:pt>
                <c:pt idx="15655">
                  <c:v>8.27</c:v>
                </c:pt>
                <c:pt idx="15656">
                  <c:v>10.57</c:v>
                </c:pt>
                <c:pt idx="15657">
                  <c:v>8.49</c:v>
                </c:pt>
                <c:pt idx="15658">
                  <c:v>10.039999999999999</c:v>
                </c:pt>
                <c:pt idx="15659">
                  <c:v>10.19</c:v>
                </c:pt>
                <c:pt idx="15660">
                  <c:v>9.17</c:v>
                </c:pt>
                <c:pt idx="15661">
                  <c:v>8.6199999999999992</c:v>
                </c:pt>
                <c:pt idx="15662">
                  <c:v>7.97</c:v>
                </c:pt>
                <c:pt idx="15663">
                  <c:v>7.09</c:v>
                </c:pt>
                <c:pt idx="15664">
                  <c:v>6.72</c:v>
                </c:pt>
                <c:pt idx="15665">
                  <c:v>6.92</c:v>
                </c:pt>
                <c:pt idx="15666">
                  <c:v>4.47</c:v>
                </c:pt>
                <c:pt idx="15667">
                  <c:v>3.45</c:v>
                </c:pt>
                <c:pt idx="15668">
                  <c:v>8.06</c:v>
                </c:pt>
                <c:pt idx="15669">
                  <c:v>7.78</c:v>
                </c:pt>
                <c:pt idx="15670">
                  <c:v>8.68</c:v>
                </c:pt>
                <c:pt idx="15671">
                  <c:v>7.5</c:v>
                </c:pt>
                <c:pt idx="15672">
                  <c:v>5.0599999999999996</c:v>
                </c:pt>
                <c:pt idx="15673">
                  <c:v>5.5</c:v>
                </c:pt>
                <c:pt idx="15674">
                  <c:v>7.3299989999999999</c:v>
                </c:pt>
                <c:pt idx="15675">
                  <c:v>5.93</c:v>
                </c:pt>
                <c:pt idx="15676">
                  <c:v>6.57</c:v>
                </c:pt>
                <c:pt idx="15677">
                  <c:v>5.88</c:v>
                </c:pt>
                <c:pt idx="15678">
                  <c:v>6.97</c:v>
                </c:pt>
                <c:pt idx="15679">
                  <c:v>6.56</c:v>
                </c:pt>
                <c:pt idx="15680">
                  <c:v>6.56</c:v>
                </c:pt>
                <c:pt idx="15681">
                  <c:v>6.67</c:v>
                </c:pt>
                <c:pt idx="15682">
                  <c:v>6.68</c:v>
                </c:pt>
                <c:pt idx="15683">
                  <c:v>6.56</c:v>
                </c:pt>
                <c:pt idx="15684">
                  <c:v>6.57</c:v>
                </c:pt>
                <c:pt idx="15685">
                  <c:v>6.04</c:v>
                </c:pt>
                <c:pt idx="15686">
                  <c:v>6.15</c:v>
                </c:pt>
                <c:pt idx="15687">
                  <c:v>7.04</c:v>
                </c:pt>
                <c:pt idx="15688">
                  <c:v>6.53</c:v>
                </c:pt>
                <c:pt idx="15689">
                  <c:v>6.21</c:v>
                </c:pt>
                <c:pt idx="15690">
                  <c:v>8.1300000000000008</c:v>
                </c:pt>
                <c:pt idx="15691">
                  <c:v>7.52</c:v>
                </c:pt>
                <c:pt idx="15692">
                  <c:v>7.04</c:v>
                </c:pt>
                <c:pt idx="15693">
                  <c:v>7.61</c:v>
                </c:pt>
                <c:pt idx="15694">
                  <c:v>7.83</c:v>
                </c:pt>
                <c:pt idx="15695">
                  <c:v>7.66</c:v>
                </c:pt>
                <c:pt idx="15696">
                  <c:v>9.1300000000000008</c:v>
                </c:pt>
                <c:pt idx="15697">
                  <c:v>9.8099989999999995</c:v>
                </c:pt>
                <c:pt idx="15698">
                  <c:v>10.92</c:v>
                </c:pt>
                <c:pt idx="15699">
                  <c:v>11.1</c:v>
                </c:pt>
                <c:pt idx="15700">
                  <c:v>12.15</c:v>
                </c:pt>
                <c:pt idx="15701">
                  <c:v>11.93</c:v>
                </c:pt>
                <c:pt idx="15702">
                  <c:v>11.57</c:v>
                </c:pt>
                <c:pt idx="15703">
                  <c:v>11.65</c:v>
                </c:pt>
                <c:pt idx="15704">
                  <c:v>9.4700000000000006</c:v>
                </c:pt>
                <c:pt idx="15705">
                  <c:v>13.22</c:v>
                </c:pt>
                <c:pt idx="15706">
                  <c:v>11.29</c:v>
                </c:pt>
                <c:pt idx="15707">
                  <c:v>12.38</c:v>
                </c:pt>
                <c:pt idx="15708">
                  <c:v>10.93</c:v>
                </c:pt>
                <c:pt idx="15709">
                  <c:v>13.19</c:v>
                </c:pt>
                <c:pt idx="15710">
                  <c:v>15.09</c:v>
                </c:pt>
                <c:pt idx="15711">
                  <c:v>11.92</c:v>
                </c:pt>
                <c:pt idx="15712">
                  <c:v>12.83</c:v>
                </c:pt>
                <c:pt idx="15713">
                  <c:v>14.86</c:v>
                </c:pt>
                <c:pt idx="15714">
                  <c:v>13.879999</c:v>
                </c:pt>
                <c:pt idx="15715">
                  <c:v>16.030000999999999</c:v>
                </c:pt>
                <c:pt idx="15716">
                  <c:v>12.559998999999999</c:v>
                </c:pt>
                <c:pt idx="15717">
                  <c:v>15.57</c:v>
                </c:pt>
                <c:pt idx="15718">
                  <c:v>12.030001</c:v>
                </c:pt>
                <c:pt idx="15719">
                  <c:v>13.68</c:v>
                </c:pt>
                <c:pt idx="15720">
                  <c:v>13.809998999999999</c:v>
                </c:pt>
                <c:pt idx="15721">
                  <c:v>12.77</c:v>
                </c:pt>
                <c:pt idx="15722">
                  <c:v>13.29</c:v>
                </c:pt>
                <c:pt idx="15723">
                  <c:v>15.610001</c:v>
                </c:pt>
                <c:pt idx="15724">
                  <c:v>12.88</c:v>
                </c:pt>
                <c:pt idx="15725">
                  <c:v>15.309998999999999</c:v>
                </c:pt>
                <c:pt idx="15726">
                  <c:v>15.99</c:v>
                </c:pt>
                <c:pt idx="15727">
                  <c:v>14.920000999999999</c:v>
                </c:pt>
                <c:pt idx="15728">
                  <c:v>17.969999000000001</c:v>
                </c:pt>
                <c:pt idx="15729">
                  <c:v>17.209999</c:v>
                </c:pt>
                <c:pt idx="15730">
                  <c:v>14.43</c:v>
                </c:pt>
                <c:pt idx="15731">
                  <c:v>15.67</c:v>
                </c:pt>
                <c:pt idx="15732">
                  <c:v>17.640001000000002</c:v>
                </c:pt>
                <c:pt idx="15733">
                  <c:v>19.110001</c:v>
                </c:pt>
                <c:pt idx="15734">
                  <c:v>14.97</c:v>
                </c:pt>
                <c:pt idx="15735">
                  <c:v>16.639999</c:v>
                </c:pt>
                <c:pt idx="15736">
                  <c:v>18.889999</c:v>
                </c:pt>
                <c:pt idx="15737">
                  <c:v>13.809998999999999</c:v>
                </c:pt>
                <c:pt idx="15738">
                  <c:v>13.11</c:v>
                </c:pt>
                <c:pt idx="15739">
                  <c:v>12.42</c:v>
                </c:pt>
                <c:pt idx="15740">
                  <c:v>13.04</c:v>
                </c:pt>
                <c:pt idx="15741">
                  <c:v>14.200001</c:v>
                </c:pt>
                <c:pt idx="15742">
                  <c:v>15.080000999999999</c:v>
                </c:pt>
                <c:pt idx="15743">
                  <c:v>17.860001</c:v>
                </c:pt>
                <c:pt idx="15744">
                  <c:v>10.48</c:v>
                </c:pt>
                <c:pt idx="15745">
                  <c:v>9.1300000000000008</c:v>
                </c:pt>
                <c:pt idx="15746">
                  <c:v>11.67</c:v>
                </c:pt>
                <c:pt idx="15747">
                  <c:v>13.02</c:v>
                </c:pt>
                <c:pt idx="15748">
                  <c:v>20.84</c:v>
                </c:pt>
                <c:pt idx="15749">
                  <c:v>20.559999000000001</c:v>
                </c:pt>
                <c:pt idx="15750">
                  <c:v>12.6</c:v>
                </c:pt>
                <c:pt idx="15751">
                  <c:v>12.68</c:v>
                </c:pt>
                <c:pt idx="15752">
                  <c:v>21.48</c:v>
                </c:pt>
                <c:pt idx="15753">
                  <c:v>20.18</c:v>
                </c:pt>
                <c:pt idx="15754">
                  <c:v>22.73</c:v>
                </c:pt>
                <c:pt idx="15755">
                  <c:v>22.99</c:v>
                </c:pt>
                <c:pt idx="15756">
                  <c:v>23.950001</c:v>
                </c:pt>
                <c:pt idx="15757">
                  <c:v>24.18</c:v>
                </c:pt>
                <c:pt idx="15758">
                  <c:v>24.23</c:v>
                </c:pt>
                <c:pt idx="15759">
                  <c:v>25.790001</c:v>
                </c:pt>
                <c:pt idx="15760">
                  <c:v>25.490002</c:v>
                </c:pt>
                <c:pt idx="15761">
                  <c:v>20.730001000000001</c:v>
                </c:pt>
                <c:pt idx="15762">
                  <c:v>20.59</c:v>
                </c:pt>
                <c:pt idx="15763">
                  <c:v>20.780000999999999</c:v>
                </c:pt>
                <c:pt idx="15764">
                  <c:v>24.040001</c:v>
                </c:pt>
                <c:pt idx="15765">
                  <c:v>18.469999000000001</c:v>
                </c:pt>
                <c:pt idx="15766">
                  <c:v>18.57</c:v>
                </c:pt>
                <c:pt idx="15767">
                  <c:v>19.170000000000002</c:v>
                </c:pt>
                <c:pt idx="15768">
                  <c:v>16.769998999999999</c:v>
                </c:pt>
                <c:pt idx="15769">
                  <c:v>17.370000999999998</c:v>
                </c:pt>
                <c:pt idx="15770">
                  <c:v>17.690000999999999</c:v>
                </c:pt>
                <c:pt idx="15771">
                  <c:v>18.129999000000002</c:v>
                </c:pt>
                <c:pt idx="15772">
                  <c:v>15.710001</c:v>
                </c:pt>
                <c:pt idx="15773">
                  <c:v>15.710001</c:v>
                </c:pt>
                <c:pt idx="15774">
                  <c:v>14.280001</c:v>
                </c:pt>
                <c:pt idx="15775">
                  <c:v>16.210000999999998</c:v>
                </c:pt>
                <c:pt idx="15776">
                  <c:v>14.990000999999999</c:v>
                </c:pt>
                <c:pt idx="15777">
                  <c:v>13.490000999999999</c:v>
                </c:pt>
                <c:pt idx="15778">
                  <c:v>8.24</c:v>
                </c:pt>
                <c:pt idx="15779">
                  <c:v>5.6</c:v>
                </c:pt>
                <c:pt idx="15780">
                  <c:v>7.53</c:v>
                </c:pt>
                <c:pt idx="15781">
                  <c:v>5</c:v>
                </c:pt>
                <c:pt idx="15782">
                  <c:v>4.87</c:v>
                </c:pt>
                <c:pt idx="15783">
                  <c:v>4.8</c:v>
                </c:pt>
                <c:pt idx="15784">
                  <c:v>5.15</c:v>
                </c:pt>
                <c:pt idx="15785">
                  <c:v>4.67</c:v>
                </c:pt>
                <c:pt idx="15786">
                  <c:v>4.8099999999999996</c:v>
                </c:pt>
                <c:pt idx="15787">
                  <c:v>4.41</c:v>
                </c:pt>
                <c:pt idx="15788">
                  <c:v>4.4800000000000004</c:v>
                </c:pt>
                <c:pt idx="15789">
                  <c:v>4.04</c:v>
                </c:pt>
                <c:pt idx="15790">
                  <c:v>4.87</c:v>
                </c:pt>
                <c:pt idx="15791">
                  <c:v>4.29</c:v>
                </c:pt>
                <c:pt idx="15792">
                  <c:v>4</c:v>
                </c:pt>
                <c:pt idx="15793">
                  <c:v>3.87</c:v>
                </c:pt>
                <c:pt idx="15794">
                  <c:v>4.63</c:v>
                </c:pt>
                <c:pt idx="15795">
                  <c:v>4.47</c:v>
                </c:pt>
                <c:pt idx="15796">
                  <c:v>4.16</c:v>
                </c:pt>
                <c:pt idx="15797">
                  <c:v>4.51</c:v>
                </c:pt>
                <c:pt idx="15798">
                  <c:v>4.32</c:v>
                </c:pt>
                <c:pt idx="15799">
                  <c:v>3.79</c:v>
                </c:pt>
                <c:pt idx="15800">
                  <c:v>4.04</c:v>
                </c:pt>
                <c:pt idx="15801">
                  <c:v>3.77</c:v>
                </c:pt>
                <c:pt idx="15802">
                  <c:v>3.75</c:v>
                </c:pt>
                <c:pt idx="15803">
                  <c:v>3.41</c:v>
                </c:pt>
                <c:pt idx="15804">
                  <c:v>3.81</c:v>
                </c:pt>
                <c:pt idx="15805">
                  <c:v>3.56</c:v>
                </c:pt>
                <c:pt idx="15806">
                  <c:v>3.67</c:v>
                </c:pt>
                <c:pt idx="15807">
                  <c:v>3.84</c:v>
                </c:pt>
                <c:pt idx="15808">
                  <c:v>4.01</c:v>
                </c:pt>
                <c:pt idx="15809">
                  <c:v>3.47</c:v>
                </c:pt>
                <c:pt idx="15810">
                  <c:v>4.66</c:v>
                </c:pt>
                <c:pt idx="15811">
                  <c:v>4.3600000000000003</c:v>
                </c:pt>
                <c:pt idx="15812">
                  <c:v>3.91</c:v>
                </c:pt>
                <c:pt idx="15813">
                  <c:v>3.82</c:v>
                </c:pt>
                <c:pt idx="15814">
                  <c:v>4.3899999999999997</c:v>
                </c:pt>
                <c:pt idx="15815">
                  <c:v>3.57</c:v>
                </c:pt>
                <c:pt idx="15816">
                  <c:v>4.3099999999999996</c:v>
                </c:pt>
                <c:pt idx="15817">
                  <c:v>4.03</c:v>
                </c:pt>
                <c:pt idx="15818">
                  <c:v>4.09</c:v>
                </c:pt>
                <c:pt idx="15819">
                  <c:v>3.59</c:v>
                </c:pt>
                <c:pt idx="15820">
                  <c:v>3.94</c:v>
                </c:pt>
                <c:pt idx="15821">
                  <c:v>3.76</c:v>
                </c:pt>
                <c:pt idx="15822">
                  <c:v>3.38</c:v>
                </c:pt>
                <c:pt idx="15823">
                  <c:v>3.17</c:v>
                </c:pt>
                <c:pt idx="15824">
                  <c:v>4</c:v>
                </c:pt>
                <c:pt idx="15825">
                  <c:v>3.37</c:v>
                </c:pt>
                <c:pt idx="15826">
                  <c:v>3.22</c:v>
                </c:pt>
                <c:pt idx="15827">
                  <c:v>3.31</c:v>
                </c:pt>
                <c:pt idx="15828">
                  <c:v>3.09</c:v>
                </c:pt>
                <c:pt idx="15829">
                  <c:v>2.34</c:v>
                </c:pt>
                <c:pt idx="15830">
                  <c:v>2.44</c:v>
                </c:pt>
                <c:pt idx="15831">
                  <c:v>1.99</c:v>
                </c:pt>
                <c:pt idx="15832">
                  <c:v>1.81</c:v>
                </c:pt>
                <c:pt idx="15833">
                  <c:v>2.44</c:v>
                </c:pt>
                <c:pt idx="15834">
                  <c:v>1.91</c:v>
                </c:pt>
                <c:pt idx="15835">
                  <c:v>2.4700000000000002</c:v>
                </c:pt>
                <c:pt idx="15836">
                  <c:v>1.92</c:v>
                </c:pt>
                <c:pt idx="15837">
                  <c:v>1.92</c:v>
                </c:pt>
                <c:pt idx="15838">
                  <c:v>1.23</c:v>
                </c:pt>
                <c:pt idx="15839">
                  <c:v>1.77</c:v>
                </c:pt>
                <c:pt idx="15840">
                  <c:v>1.03</c:v>
                </c:pt>
                <c:pt idx="15841">
                  <c:v>0.94</c:v>
                </c:pt>
                <c:pt idx="15842">
                  <c:v>0.69</c:v>
                </c:pt>
                <c:pt idx="15843">
                  <c:v>0.9</c:v>
                </c:pt>
                <c:pt idx="15844">
                  <c:v>0.64</c:v>
                </c:pt>
                <c:pt idx="15845">
                  <c:v>0.71</c:v>
                </c:pt>
                <c:pt idx="15846">
                  <c:v>0.65</c:v>
                </c:pt>
                <c:pt idx="15847">
                  <c:v>0.74</c:v>
                </c:pt>
                <c:pt idx="15848">
                  <c:v>0.74</c:v>
                </c:pt>
                <c:pt idx="15849">
                  <c:v>0.84</c:v>
                </c:pt>
                <c:pt idx="15850">
                  <c:v>0.83</c:v>
                </c:pt>
                <c:pt idx="15851">
                  <c:v>0.72</c:v>
                </c:pt>
                <c:pt idx="15852">
                  <c:v>0.68</c:v>
                </c:pt>
                <c:pt idx="15853">
                  <c:v>0.33</c:v>
                </c:pt>
                <c:pt idx="15854">
                  <c:v>0.44</c:v>
                </c:pt>
                <c:pt idx="15855">
                  <c:v>0.3</c:v>
                </c:pt>
                <c:pt idx="15856">
                  <c:v>0.18</c:v>
                </c:pt>
                <c:pt idx="15857">
                  <c:v>0.4</c:v>
                </c:pt>
                <c:pt idx="15858">
                  <c:v>0.57999999999999996</c:v>
                </c:pt>
                <c:pt idx="15859">
                  <c:v>0.39</c:v>
                </c:pt>
                <c:pt idx="15860">
                  <c:v>0.47</c:v>
                </c:pt>
                <c:pt idx="15861">
                  <c:v>0.39</c:v>
                </c:pt>
                <c:pt idx="15862">
                  <c:v>0.49</c:v>
                </c:pt>
                <c:pt idx="15863">
                  <c:v>0.32</c:v>
                </c:pt>
                <c:pt idx="15864">
                  <c:v>0.3</c:v>
                </c:pt>
                <c:pt idx="15865">
                  <c:v>0.44</c:v>
                </c:pt>
                <c:pt idx="15866">
                  <c:v>0.33</c:v>
                </c:pt>
                <c:pt idx="15867">
                  <c:v>0.69</c:v>
                </c:pt>
                <c:pt idx="15868">
                  <c:v>0.39</c:v>
                </c:pt>
                <c:pt idx="15869">
                  <c:v>0.5</c:v>
                </c:pt>
                <c:pt idx="15870">
                  <c:v>0.38</c:v>
                </c:pt>
                <c:pt idx="15871">
                  <c:v>0.77</c:v>
                </c:pt>
                <c:pt idx="15872">
                  <c:v>0.57999999999999996</c:v>
                </c:pt>
                <c:pt idx="15873">
                  <c:v>0.51</c:v>
                </c:pt>
                <c:pt idx="15874">
                  <c:v>0.14000000000000001</c:v>
                </c:pt>
                <c:pt idx="15875">
                  <c:v>0.31</c:v>
                </c:pt>
                <c:pt idx="15876">
                  <c:v>0.59</c:v>
                </c:pt>
                <c:pt idx="15877">
                  <c:v>0.62</c:v>
                </c:pt>
                <c:pt idx="15878">
                  <c:v>0.44</c:v>
                </c:pt>
                <c:pt idx="15879">
                  <c:v>0.76</c:v>
                </c:pt>
                <c:pt idx="15880">
                  <c:v>0.41</c:v>
                </c:pt>
                <c:pt idx="15881">
                  <c:v>0.63</c:v>
                </c:pt>
                <c:pt idx="15882">
                  <c:v>0.68</c:v>
                </c:pt>
                <c:pt idx="15883">
                  <c:v>0.72</c:v>
                </c:pt>
                <c:pt idx="15884">
                  <c:v>0.81</c:v>
                </c:pt>
                <c:pt idx="15885">
                  <c:v>0.89</c:v>
                </c:pt>
                <c:pt idx="15886">
                  <c:v>0.56999999999999995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1.39</c:v>
                </c:pt>
                <c:pt idx="15895">
                  <c:v>1.81</c:v>
                </c:pt>
                <c:pt idx="15896">
                  <c:v>1.65</c:v>
                </c:pt>
                <c:pt idx="15897">
                  <c:v>1.83</c:v>
                </c:pt>
                <c:pt idx="15898">
                  <c:v>2.0699999999999998</c:v>
                </c:pt>
                <c:pt idx="15899">
                  <c:v>2.2599999999999998</c:v>
                </c:pt>
                <c:pt idx="15900">
                  <c:v>2.76</c:v>
                </c:pt>
                <c:pt idx="15901">
                  <c:v>2.48</c:v>
                </c:pt>
                <c:pt idx="15902">
                  <c:v>2.72</c:v>
                </c:pt>
                <c:pt idx="15903">
                  <c:v>3.33</c:v>
                </c:pt>
                <c:pt idx="15904">
                  <c:v>3.76</c:v>
                </c:pt>
                <c:pt idx="15905">
                  <c:v>3.84</c:v>
                </c:pt>
                <c:pt idx="15906">
                  <c:v>4.01</c:v>
                </c:pt>
                <c:pt idx="15907">
                  <c:v>3.93</c:v>
                </c:pt>
                <c:pt idx="15908">
                  <c:v>5.16</c:v>
                </c:pt>
                <c:pt idx="15909">
                  <c:v>5.21</c:v>
                </c:pt>
                <c:pt idx="15910">
                  <c:v>5.28</c:v>
                </c:pt>
                <c:pt idx="15911">
                  <c:v>5.0599999999999996</c:v>
                </c:pt>
                <c:pt idx="15912">
                  <c:v>5.45</c:v>
                </c:pt>
                <c:pt idx="15913">
                  <c:v>7.03</c:v>
                </c:pt>
                <c:pt idx="15914">
                  <c:v>6.11</c:v>
                </c:pt>
                <c:pt idx="15915">
                  <c:v>6.75</c:v>
                </c:pt>
                <c:pt idx="15916">
                  <c:v>8.9700000000000006</c:v>
                </c:pt>
                <c:pt idx="15917">
                  <c:v>8.9600000000000009</c:v>
                </c:pt>
                <c:pt idx="15918">
                  <c:v>9.6500009999999996</c:v>
                </c:pt>
                <c:pt idx="15919">
                  <c:v>11.31</c:v>
                </c:pt>
                <c:pt idx="15920">
                  <c:v>9.91</c:v>
                </c:pt>
                <c:pt idx="15921">
                  <c:v>10.29</c:v>
                </c:pt>
                <c:pt idx="15922">
                  <c:v>8.7899999999999991</c:v>
                </c:pt>
                <c:pt idx="15923">
                  <c:v>9.9600000000000009</c:v>
                </c:pt>
                <c:pt idx="15924">
                  <c:v>8.27</c:v>
                </c:pt>
                <c:pt idx="15925">
                  <c:v>8.85</c:v>
                </c:pt>
                <c:pt idx="15926">
                  <c:v>8.9700000000000006</c:v>
                </c:pt>
                <c:pt idx="15927">
                  <c:v>7.9000009999999996</c:v>
                </c:pt>
                <c:pt idx="15928">
                  <c:v>8.1100010000000005</c:v>
                </c:pt>
                <c:pt idx="15929">
                  <c:v>7.66</c:v>
                </c:pt>
                <c:pt idx="15930">
                  <c:v>8.01</c:v>
                </c:pt>
                <c:pt idx="15931">
                  <c:v>8.44</c:v>
                </c:pt>
                <c:pt idx="15932">
                  <c:v>9.0599989999999995</c:v>
                </c:pt>
                <c:pt idx="15933">
                  <c:v>8.4299990000000005</c:v>
                </c:pt>
                <c:pt idx="15934">
                  <c:v>8.4299990000000005</c:v>
                </c:pt>
                <c:pt idx="15935">
                  <c:v>4.83</c:v>
                </c:pt>
                <c:pt idx="15936">
                  <c:v>7.06</c:v>
                </c:pt>
                <c:pt idx="15937">
                  <c:v>8.8000000000000007</c:v>
                </c:pt>
                <c:pt idx="15938">
                  <c:v>9.2100000000000009</c:v>
                </c:pt>
                <c:pt idx="15939">
                  <c:v>10.440001000000001</c:v>
                </c:pt>
                <c:pt idx="15940">
                  <c:v>10.09</c:v>
                </c:pt>
                <c:pt idx="15941">
                  <c:v>14.27</c:v>
                </c:pt>
                <c:pt idx="15942">
                  <c:v>10.11</c:v>
                </c:pt>
                <c:pt idx="15943">
                  <c:v>8.17</c:v>
                </c:pt>
                <c:pt idx="15944">
                  <c:v>10</c:v>
                </c:pt>
                <c:pt idx="15945">
                  <c:v>11.200001</c:v>
                </c:pt>
                <c:pt idx="15946">
                  <c:v>11.96</c:v>
                </c:pt>
                <c:pt idx="15947">
                  <c:v>9.68</c:v>
                </c:pt>
                <c:pt idx="15948">
                  <c:v>9.41</c:v>
                </c:pt>
                <c:pt idx="15949">
                  <c:v>9</c:v>
                </c:pt>
                <c:pt idx="15950">
                  <c:v>8.73</c:v>
                </c:pt>
                <c:pt idx="15951">
                  <c:v>9.27</c:v>
                </c:pt>
                <c:pt idx="15952">
                  <c:v>7.84</c:v>
                </c:pt>
                <c:pt idx="15953">
                  <c:v>7.6</c:v>
                </c:pt>
                <c:pt idx="15954">
                  <c:v>9.17</c:v>
                </c:pt>
                <c:pt idx="15955">
                  <c:v>10.01</c:v>
                </c:pt>
                <c:pt idx="15956">
                  <c:v>7.19</c:v>
                </c:pt>
                <c:pt idx="15957">
                  <c:v>7.4</c:v>
                </c:pt>
                <c:pt idx="15958">
                  <c:v>8.57</c:v>
                </c:pt>
                <c:pt idx="15959">
                  <c:v>7.56</c:v>
                </c:pt>
                <c:pt idx="15960">
                  <c:v>5.31</c:v>
                </c:pt>
                <c:pt idx="15961">
                  <c:v>5.88</c:v>
                </c:pt>
                <c:pt idx="15962">
                  <c:v>5.86</c:v>
                </c:pt>
                <c:pt idx="15963">
                  <c:v>5.13</c:v>
                </c:pt>
                <c:pt idx="15964">
                  <c:v>5.99</c:v>
                </c:pt>
                <c:pt idx="15965">
                  <c:v>6</c:v>
                </c:pt>
                <c:pt idx="15966">
                  <c:v>6.44</c:v>
                </c:pt>
                <c:pt idx="15967">
                  <c:v>5.67</c:v>
                </c:pt>
                <c:pt idx="15968">
                  <c:v>5.65</c:v>
                </c:pt>
                <c:pt idx="15969">
                  <c:v>5.83</c:v>
                </c:pt>
                <c:pt idx="15970">
                  <c:v>5.76</c:v>
                </c:pt>
                <c:pt idx="15971">
                  <c:v>5.85</c:v>
                </c:pt>
                <c:pt idx="15972">
                  <c:v>5.33</c:v>
                </c:pt>
                <c:pt idx="15973">
                  <c:v>5.13</c:v>
                </c:pt>
                <c:pt idx="15974">
                  <c:v>5.45</c:v>
                </c:pt>
                <c:pt idx="15975">
                  <c:v>5.83</c:v>
                </c:pt>
                <c:pt idx="15976">
                  <c:v>6.01</c:v>
                </c:pt>
                <c:pt idx="15977">
                  <c:v>5.55</c:v>
                </c:pt>
                <c:pt idx="15978">
                  <c:v>6.43</c:v>
                </c:pt>
                <c:pt idx="15979">
                  <c:v>2.78</c:v>
                </c:pt>
                <c:pt idx="15980">
                  <c:v>3.71</c:v>
                </c:pt>
                <c:pt idx="15981">
                  <c:v>6.21</c:v>
                </c:pt>
                <c:pt idx="15982">
                  <c:v>5.48</c:v>
                </c:pt>
                <c:pt idx="15983">
                  <c:v>6.39</c:v>
                </c:pt>
                <c:pt idx="15984">
                  <c:v>5.52</c:v>
                </c:pt>
                <c:pt idx="15985">
                  <c:v>6.17</c:v>
                </c:pt>
                <c:pt idx="15986">
                  <c:v>5.71</c:v>
                </c:pt>
                <c:pt idx="15987">
                  <c:v>5.66</c:v>
                </c:pt>
                <c:pt idx="15988">
                  <c:v>5.69</c:v>
                </c:pt>
                <c:pt idx="15989">
                  <c:v>5.39</c:v>
                </c:pt>
                <c:pt idx="15990">
                  <c:v>5.53</c:v>
                </c:pt>
                <c:pt idx="15991">
                  <c:v>5.89</c:v>
                </c:pt>
                <c:pt idx="15992">
                  <c:v>4.5199999999999996</c:v>
                </c:pt>
                <c:pt idx="15993">
                  <c:v>5.55</c:v>
                </c:pt>
                <c:pt idx="15994">
                  <c:v>5.25</c:v>
                </c:pt>
                <c:pt idx="15995">
                  <c:v>5.35</c:v>
                </c:pt>
                <c:pt idx="15996">
                  <c:v>5.88</c:v>
                </c:pt>
                <c:pt idx="15997">
                  <c:v>6.09</c:v>
                </c:pt>
                <c:pt idx="15998">
                  <c:v>6.2</c:v>
                </c:pt>
                <c:pt idx="15999">
                  <c:v>5.73</c:v>
                </c:pt>
                <c:pt idx="16000">
                  <c:v>9.26</c:v>
                </c:pt>
                <c:pt idx="16001">
                  <c:v>13.12</c:v>
                </c:pt>
                <c:pt idx="16002">
                  <c:v>12.4</c:v>
                </c:pt>
                <c:pt idx="16003">
                  <c:v>12.45</c:v>
                </c:pt>
                <c:pt idx="16004">
                  <c:v>14.24</c:v>
                </c:pt>
                <c:pt idx="16005">
                  <c:v>13.070001</c:v>
                </c:pt>
                <c:pt idx="16006">
                  <c:v>14.309998999999999</c:v>
                </c:pt>
                <c:pt idx="16007">
                  <c:v>17.959999</c:v>
                </c:pt>
                <c:pt idx="16008">
                  <c:v>16.150002000000001</c:v>
                </c:pt>
                <c:pt idx="16009">
                  <c:v>12.45</c:v>
                </c:pt>
                <c:pt idx="16010">
                  <c:v>11.16</c:v>
                </c:pt>
                <c:pt idx="16011">
                  <c:v>11.87</c:v>
                </c:pt>
                <c:pt idx="16012">
                  <c:v>13.74</c:v>
                </c:pt>
                <c:pt idx="16013">
                  <c:v>12.47</c:v>
                </c:pt>
                <c:pt idx="16014">
                  <c:v>14.129999</c:v>
                </c:pt>
                <c:pt idx="16015">
                  <c:v>15.9</c:v>
                </c:pt>
                <c:pt idx="16016">
                  <c:v>16.48</c:v>
                </c:pt>
                <c:pt idx="16017">
                  <c:v>17.760000000000002</c:v>
                </c:pt>
                <c:pt idx="16018">
                  <c:v>18.049999</c:v>
                </c:pt>
                <c:pt idx="16019">
                  <c:v>19.84</c:v>
                </c:pt>
                <c:pt idx="16020">
                  <c:v>20.6</c:v>
                </c:pt>
                <c:pt idx="16021">
                  <c:v>16.110001</c:v>
                </c:pt>
                <c:pt idx="16022">
                  <c:v>18</c:v>
                </c:pt>
                <c:pt idx="16023">
                  <c:v>15.58</c:v>
                </c:pt>
                <c:pt idx="16024">
                  <c:v>18.48</c:v>
                </c:pt>
                <c:pt idx="16025">
                  <c:v>15.21</c:v>
                </c:pt>
                <c:pt idx="16026">
                  <c:v>17.329999999999998</c:v>
                </c:pt>
                <c:pt idx="16027">
                  <c:v>16.629999000000002</c:v>
                </c:pt>
                <c:pt idx="16028">
                  <c:v>17.829999999999998</c:v>
                </c:pt>
                <c:pt idx="16029">
                  <c:v>20.010000000000002</c:v>
                </c:pt>
                <c:pt idx="16030">
                  <c:v>20.34</c:v>
                </c:pt>
                <c:pt idx="16031">
                  <c:v>14.16</c:v>
                </c:pt>
                <c:pt idx="16032">
                  <c:v>16.370000999999998</c:v>
                </c:pt>
                <c:pt idx="16033">
                  <c:v>12.309998999999999</c:v>
                </c:pt>
                <c:pt idx="16034">
                  <c:v>16.240002</c:v>
                </c:pt>
                <c:pt idx="16035">
                  <c:v>17.52</c:v>
                </c:pt>
                <c:pt idx="16036">
                  <c:v>15.530001</c:v>
                </c:pt>
                <c:pt idx="16037">
                  <c:v>14.300001</c:v>
                </c:pt>
                <c:pt idx="16038">
                  <c:v>16.220001</c:v>
                </c:pt>
                <c:pt idx="16039">
                  <c:v>13.52</c:v>
                </c:pt>
                <c:pt idx="16040">
                  <c:v>11.76</c:v>
                </c:pt>
                <c:pt idx="16041">
                  <c:v>14.34</c:v>
                </c:pt>
                <c:pt idx="16042">
                  <c:v>16.190000999999999</c:v>
                </c:pt>
                <c:pt idx="16043">
                  <c:v>16.27</c:v>
                </c:pt>
                <c:pt idx="16044">
                  <c:v>20.07</c:v>
                </c:pt>
                <c:pt idx="16045">
                  <c:v>20.41</c:v>
                </c:pt>
                <c:pt idx="16046">
                  <c:v>11.23</c:v>
                </c:pt>
                <c:pt idx="16047">
                  <c:v>4.46</c:v>
                </c:pt>
                <c:pt idx="16048">
                  <c:v>17.309999000000001</c:v>
                </c:pt>
                <c:pt idx="16049">
                  <c:v>14.23</c:v>
                </c:pt>
                <c:pt idx="16050">
                  <c:v>12.93</c:v>
                </c:pt>
                <c:pt idx="16051">
                  <c:v>7.81</c:v>
                </c:pt>
                <c:pt idx="16052">
                  <c:v>10.77</c:v>
                </c:pt>
                <c:pt idx="16053">
                  <c:v>13.28</c:v>
                </c:pt>
                <c:pt idx="16054">
                  <c:v>5.4</c:v>
                </c:pt>
                <c:pt idx="16055">
                  <c:v>15.070001</c:v>
                </c:pt>
                <c:pt idx="16056">
                  <c:v>16.420000000000002</c:v>
                </c:pt>
                <c:pt idx="16057">
                  <c:v>12.639999</c:v>
                </c:pt>
                <c:pt idx="16058">
                  <c:v>9.2799999999999994</c:v>
                </c:pt>
                <c:pt idx="16059">
                  <c:v>6.37</c:v>
                </c:pt>
                <c:pt idx="16060">
                  <c:v>5.25</c:v>
                </c:pt>
                <c:pt idx="16061">
                  <c:v>6.51</c:v>
                </c:pt>
                <c:pt idx="16062">
                  <c:v>5.13</c:v>
                </c:pt>
                <c:pt idx="16063">
                  <c:v>4.6900000000000004</c:v>
                </c:pt>
                <c:pt idx="16064">
                  <c:v>4.8</c:v>
                </c:pt>
                <c:pt idx="16065">
                  <c:v>4.4400000000000004</c:v>
                </c:pt>
                <c:pt idx="16066">
                  <c:v>4.3499999999999996</c:v>
                </c:pt>
                <c:pt idx="16067">
                  <c:v>4.1900000000000004</c:v>
                </c:pt>
                <c:pt idx="16068">
                  <c:v>3.85</c:v>
                </c:pt>
                <c:pt idx="16069">
                  <c:v>4.04</c:v>
                </c:pt>
                <c:pt idx="16070">
                  <c:v>3.67</c:v>
                </c:pt>
                <c:pt idx="16071">
                  <c:v>3.54</c:v>
                </c:pt>
                <c:pt idx="16072">
                  <c:v>3.82</c:v>
                </c:pt>
                <c:pt idx="16073">
                  <c:v>4.08</c:v>
                </c:pt>
                <c:pt idx="16074">
                  <c:v>3.24</c:v>
                </c:pt>
                <c:pt idx="16075">
                  <c:v>3.32</c:v>
                </c:pt>
                <c:pt idx="16076">
                  <c:v>3.92</c:v>
                </c:pt>
                <c:pt idx="16077">
                  <c:v>2.87</c:v>
                </c:pt>
                <c:pt idx="16078">
                  <c:v>3.22</c:v>
                </c:pt>
                <c:pt idx="16079">
                  <c:v>3.49</c:v>
                </c:pt>
                <c:pt idx="16080">
                  <c:v>3.04</c:v>
                </c:pt>
                <c:pt idx="16081">
                  <c:v>1.56</c:v>
                </c:pt>
                <c:pt idx="16082">
                  <c:v>2.4900000000000002</c:v>
                </c:pt>
                <c:pt idx="16083">
                  <c:v>2.8</c:v>
                </c:pt>
                <c:pt idx="16084">
                  <c:v>3.51</c:v>
                </c:pt>
                <c:pt idx="16085">
                  <c:v>2.87</c:v>
                </c:pt>
                <c:pt idx="16086">
                  <c:v>3.36</c:v>
                </c:pt>
                <c:pt idx="16087">
                  <c:v>2.89</c:v>
                </c:pt>
                <c:pt idx="16088">
                  <c:v>3.27</c:v>
                </c:pt>
                <c:pt idx="16089">
                  <c:v>2.71</c:v>
                </c:pt>
                <c:pt idx="16090">
                  <c:v>2.89</c:v>
                </c:pt>
                <c:pt idx="16091">
                  <c:v>3.09</c:v>
                </c:pt>
                <c:pt idx="16092">
                  <c:v>2.79</c:v>
                </c:pt>
                <c:pt idx="16093">
                  <c:v>2.81</c:v>
                </c:pt>
                <c:pt idx="16094">
                  <c:v>3.31</c:v>
                </c:pt>
                <c:pt idx="16095">
                  <c:v>3.04</c:v>
                </c:pt>
                <c:pt idx="16096">
                  <c:v>2.27</c:v>
                </c:pt>
                <c:pt idx="16097">
                  <c:v>3.21</c:v>
                </c:pt>
                <c:pt idx="16098">
                  <c:v>2.73</c:v>
                </c:pt>
                <c:pt idx="16099">
                  <c:v>3.06</c:v>
                </c:pt>
                <c:pt idx="16100">
                  <c:v>2.99</c:v>
                </c:pt>
                <c:pt idx="16101">
                  <c:v>2.52</c:v>
                </c:pt>
                <c:pt idx="16102">
                  <c:v>2.96</c:v>
                </c:pt>
                <c:pt idx="16103">
                  <c:v>2.5099999999999998</c:v>
                </c:pt>
                <c:pt idx="16104">
                  <c:v>2.2000000000000002</c:v>
                </c:pt>
                <c:pt idx="16105">
                  <c:v>2.27</c:v>
                </c:pt>
                <c:pt idx="16106">
                  <c:v>1.98</c:v>
                </c:pt>
                <c:pt idx="16107">
                  <c:v>1.58</c:v>
                </c:pt>
                <c:pt idx="16108">
                  <c:v>2.36</c:v>
                </c:pt>
                <c:pt idx="16109">
                  <c:v>2.37</c:v>
                </c:pt>
                <c:pt idx="16110">
                  <c:v>2.91</c:v>
                </c:pt>
                <c:pt idx="16111">
                  <c:v>1.21</c:v>
                </c:pt>
                <c:pt idx="16112">
                  <c:v>2.39</c:v>
                </c:pt>
                <c:pt idx="16113">
                  <c:v>2.13</c:v>
                </c:pt>
                <c:pt idx="16114">
                  <c:v>2.02</c:v>
                </c:pt>
                <c:pt idx="16115">
                  <c:v>1.99</c:v>
                </c:pt>
                <c:pt idx="16116">
                  <c:v>1.49</c:v>
                </c:pt>
                <c:pt idx="16117">
                  <c:v>1.53</c:v>
                </c:pt>
                <c:pt idx="16118">
                  <c:v>1.34</c:v>
                </c:pt>
                <c:pt idx="16119">
                  <c:v>1.32</c:v>
                </c:pt>
                <c:pt idx="16120">
                  <c:v>1.53</c:v>
                </c:pt>
                <c:pt idx="16121">
                  <c:v>1.23</c:v>
                </c:pt>
                <c:pt idx="16122">
                  <c:v>0.92</c:v>
                </c:pt>
                <c:pt idx="16123">
                  <c:v>0.52</c:v>
                </c:pt>
                <c:pt idx="16124">
                  <c:v>0.87</c:v>
                </c:pt>
                <c:pt idx="16125">
                  <c:v>0.53</c:v>
                </c:pt>
                <c:pt idx="16126">
                  <c:v>0.53</c:v>
                </c:pt>
                <c:pt idx="16127">
                  <c:v>1.0900000000000001</c:v>
                </c:pt>
                <c:pt idx="16128">
                  <c:v>0.8</c:v>
                </c:pt>
                <c:pt idx="16129">
                  <c:v>0.99</c:v>
                </c:pt>
                <c:pt idx="16130">
                  <c:v>1.1399999999999999</c:v>
                </c:pt>
                <c:pt idx="16131">
                  <c:v>0.65</c:v>
                </c:pt>
                <c:pt idx="16132">
                  <c:v>0.72</c:v>
                </c:pt>
                <c:pt idx="16133">
                  <c:v>0.67</c:v>
                </c:pt>
                <c:pt idx="16134">
                  <c:v>0.57999999999999996</c:v>
                </c:pt>
                <c:pt idx="16135">
                  <c:v>0.42</c:v>
                </c:pt>
                <c:pt idx="16136">
                  <c:v>1.1100000000000001</c:v>
                </c:pt>
                <c:pt idx="16137">
                  <c:v>0.79</c:v>
                </c:pt>
                <c:pt idx="16138">
                  <c:v>0.45</c:v>
                </c:pt>
                <c:pt idx="16139">
                  <c:v>0.47</c:v>
                </c:pt>
                <c:pt idx="16140">
                  <c:v>0.41</c:v>
                </c:pt>
                <c:pt idx="16141">
                  <c:v>0.49</c:v>
                </c:pt>
                <c:pt idx="16142">
                  <c:v>0.5</c:v>
                </c:pt>
                <c:pt idx="16143">
                  <c:v>0.27</c:v>
                </c:pt>
                <c:pt idx="16144">
                  <c:v>0.27</c:v>
                </c:pt>
                <c:pt idx="16145">
                  <c:v>0.44</c:v>
                </c:pt>
                <c:pt idx="16146">
                  <c:v>0.56999999999999995</c:v>
                </c:pt>
                <c:pt idx="16147">
                  <c:v>0.53</c:v>
                </c:pt>
                <c:pt idx="16148">
                  <c:v>0.43</c:v>
                </c:pt>
                <c:pt idx="16149">
                  <c:v>0.31</c:v>
                </c:pt>
                <c:pt idx="16150">
                  <c:v>0.32</c:v>
                </c:pt>
                <c:pt idx="16151">
                  <c:v>0.3</c:v>
                </c:pt>
                <c:pt idx="16152">
                  <c:v>0.31</c:v>
                </c:pt>
                <c:pt idx="16153">
                  <c:v>0.66</c:v>
                </c:pt>
                <c:pt idx="16154">
                  <c:v>0.51</c:v>
                </c:pt>
                <c:pt idx="16155">
                  <c:v>0.44</c:v>
                </c:pt>
                <c:pt idx="16156">
                  <c:v>0.47</c:v>
                </c:pt>
                <c:pt idx="16157">
                  <c:v>0.96</c:v>
                </c:pt>
                <c:pt idx="16158">
                  <c:v>0.82</c:v>
                </c:pt>
                <c:pt idx="16159">
                  <c:v>0.46</c:v>
                </c:pt>
                <c:pt idx="16160">
                  <c:v>0.59</c:v>
                </c:pt>
                <c:pt idx="16161">
                  <c:v>0.63</c:v>
                </c:pt>
                <c:pt idx="16162">
                  <c:v>0.63</c:v>
                </c:pt>
                <c:pt idx="16163">
                  <c:v>0.53</c:v>
                </c:pt>
                <c:pt idx="16164">
                  <c:v>0.65</c:v>
                </c:pt>
                <c:pt idx="16165">
                  <c:v>0.35</c:v>
                </c:pt>
                <c:pt idx="16166">
                  <c:v>0.68</c:v>
                </c:pt>
                <c:pt idx="16167">
                  <c:v>0.93</c:v>
                </c:pt>
                <c:pt idx="16168">
                  <c:v>0.47</c:v>
                </c:pt>
                <c:pt idx="16169">
                  <c:v>0.72</c:v>
                </c:pt>
                <c:pt idx="16170">
                  <c:v>0.66</c:v>
                </c:pt>
                <c:pt idx="16171">
                  <c:v>0.56999999999999995</c:v>
                </c:pt>
                <c:pt idx="16172">
                  <c:v>0.3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.12</c:v>
                </c:pt>
                <c:pt idx="16179">
                  <c:v>1.1599999999999999</c:v>
                </c:pt>
                <c:pt idx="16180">
                  <c:v>1.07</c:v>
                </c:pt>
                <c:pt idx="16181">
                  <c:v>1.45</c:v>
                </c:pt>
                <c:pt idx="16182">
                  <c:v>1.24</c:v>
                </c:pt>
                <c:pt idx="16183">
                  <c:v>1.4</c:v>
                </c:pt>
                <c:pt idx="16184">
                  <c:v>1.53</c:v>
                </c:pt>
                <c:pt idx="16185">
                  <c:v>2.0299999999999998</c:v>
                </c:pt>
                <c:pt idx="16186">
                  <c:v>1.76</c:v>
                </c:pt>
                <c:pt idx="16187">
                  <c:v>2.23</c:v>
                </c:pt>
                <c:pt idx="16188">
                  <c:v>2.61</c:v>
                </c:pt>
                <c:pt idx="16189">
                  <c:v>2.2400000000000002</c:v>
                </c:pt>
                <c:pt idx="16190">
                  <c:v>3.16</c:v>
                </c:pt>
                <c:pt idx="16191">
                  <c:v>3.09</c:v>
                </c:pt>
                <c:pt idx="16192">
                  <c:v>3.65</c:v>
                </c:pt>
                <c:pt idx="16193">
                  <c:v>3.65</c:v>
                </c:pt>
                <c:pt idx="16194">
                  <c:v>1.33</c:v>
                </c:pt>
                <c:pt idx="16195">
                  <c:v>4.41</c:v>
                </c:pt>
                <c:pt idx="16196">
                  <c:v>4.09</c:v>
                </c:pt>
                <c:pt idx="16197">
                  <c:v>4.8099999999999996</c:v>
                </c:pt>
                <c:pt idx="16198">
                  <c:v>5.12</c:v>
                </c:pt>
                <c:pt idx="16199">
                  <c:v>5.71</c:v>
                </c:pt>
                <c:pt idx="16200">
                  <c:v>6.27</c:v>
                </c:pt>
                <c:pt idx="16201">
                  <c:v>6.93</c:v>
                </c:pt>
                <c:pt idx="16202">
                  <c:v>6.96</c:v>
                </c:pt>
                <c:pt idx="16203">
                  <c:v>7.6</c:v>
                </c:pt>
                <c:pt idx="16204">
                  <c:v>7.22</c:v>
                </c:pt>
                <c:pt idx="16205">
                  <c:v>9.23</c:v>
                </c:pt>
                <c:pt idx="16206">
                  <c:v>8.67</c:v>
                </c:pt>
                <c:pt idx="16207">
                  <c:v>8.8699999999999992</c:v>
                </c:pt>
                <c:pt idx="16208">
                  <c:v>11.29</c:v>
                </c:pt>
                <c:pt idx="16209">
                  <c:v>11.06</c:v>
                </c:pt>
                <c:pt idx="16210">
                  <c:v>10.01</c:v>
                </c:pt>
                <c:pt idx="16211">
                  <c:v>10.039999999999999</c:v>
                </c:pt>
                <c:pt idx="16212">
                  <c:v>8.3899989999999995</c:v>
                </c:pt>
                <c:pt idx="16213">
                  <c:v>8.77</c:v>
                </c:pt>
                <c:pt idx="16214">
                  <c:v>7.47</c:v>
                </c:pt>
                <c:pt idx="16215">
                  <c:v>8.84</c:v>
                </c:pt>
                <c:pt idx="16216">
                  <c:v>8.44</c:v>
                </c:pt>
                <c:pt idx="16217">
                  <c:v>8.84</c:v>
                </c:pt>
                <c:pt idx="16218">
                  <c:v>8.66</c:v>
                </c:pt>
                <c:pt idx="16219">
                  <c:v>10.17</c:v>
                </c:pt>
                <c:pt idx="16220">
                  <c:v>9.76</c:v>
                </c:pt>
                <c:pt idx="16221">
                  <c:v>8.3499990000000004</c:v>
                </c:pt>
                <c:pt idx="16222">
                  <c:v>9.01</c:v>
                </c:pt>
                <c:pt idx="16223">
                  <c:v>10.43</c:v>
                </c:pt>
                <c:pt idx="16224">
                  <c:v>10.679999</c:v>
                </c:pt>
                <c:pt idx="16225">
                  <c:v>9.8499990000000004</c:v>
                </c:pt>
                <c:pt idx="16226">
                  <c:v>11.509999000000001</c:v>
                </c:pt>
                <c:pt idx="16227">
                  <c:v>11.110001</c:v>
                </c:pt>
                <c:pt idx="16228">
                  <c:v>13.099999</c:v>
                </c:pt>
                <c:pt idx="16229">
                  <c:v>10.89</c:v>
                </c:pt>
                <c:pt idx="16230">
                  <c:v>8.66</c:v>
                </c:pt>
                <c:pt idx="16231">
                  <c:v>6.7100010000000001</c:v>
                </c:pt>
                <c:pt idx="16232">
                  <c:v>11.36</c:v>
                </c:pt>
                <c:pt idx="16233">
                  <c:v>10.54</c:v>
                </c:pt>
                <c:pt idx="16234">
                  <c:v>11.16</c:v>
                </c:pt>
                <c:pt idx="16235">
                  <c:v>10.26</c:v>
                </c:pt>
                <c:pt idx="16236">
                  <c:v>10.87</c:v>
                </c:pt>
                <c:pt idx="16237">
                  <c:v>9.56</c:v>
                </c:pt>
                <c:pt idx="16238">
                  <c:v>6.81</c:v>
                </c:pt>
                <c:pt idx="16239">
                  <c:v>7.55</c:v>
                </c:pt>
                <c:pt idx="16240">
                  <c:v>8.9700000000000006</c:v>
                </c:pt>
                <c:pt idx="16241">
                  <c:v>6.2</c:v>
                </c:pt>
                <c:pt idx="16242">
                  <c:v>7.47</c:v>
                </c:pt>
                <c:pt idx="16243">
                  <c:v>6.52</c:v>
                </c:pt>
                <c:pt idx="16244">
                  <c:v>7.35</c:v>
                </c:pt>
                <c:pt idx="16245">
                  <c:v>7.17</c:v>
                </c:pt>
                <c:pt idx="16246">
                  <c:v>7.76</c:v>
                </c:pt>
                <c:pt idx="16247">
                  <c:v>7.03</c:v>
                </c:pt>
                <c:pt idx="16248">
                  <c:v>5.67</c:v>
                </c:pt>
                <c:pt idx="16249">
                  <c:v>5.28</c:v>
                </c:pt>
                <c:pt idx="16250">
                  <c:v>5.79</c:v>
                </c:pt>
                <c:pt idx="16251">
                  <c:v>5.37</c:v>
                </c:pt>
                <c:pt idx="16252">
                  <c:v>6.41</c:v>
                </c:pt>
                <c:pt idx="16253">
                  <c:v>6.04</c:v>
                </c:pt>
                <c:pt idx="16254">
                  <c:v>6.81</c:v>
                </c:pt>
                <c:pt idx="16255">
                  <c:v>5.97</c:v>
                </c:pt>
                <c:pt idx="16256">
                  <c:v>6.15</c:v>
                </c:pt>
                <c:pt idx="16257">
                  <c:v>6.94</c:v>
                </c:pt>
                <c:pt idx="16258">
                  <c:v>5.61</c:v>
                </c:pt>
                <c:pt idx="16259">
                  <c:v>5.71</c:v>
                </c:pt>
                <c:pt idx="16260">
                  <c:v>2.56</c:v>
                </c:pt>
                <c:pt idx="16261">
                  <c:v>6.33</c:v>
                </c:pt>
                <c:pt idx="16262">
                  <c:v>0.37</c:v>
                </c:pt>
                <c:pt idx="16263">
                  <c:v>2.88</c:v>
                </c:pt>
                <c:pt idx="16264">
                  <c:v>6.12</c:v>
                </c:pt>
                <c:pt idx="16265">
                  <c:v>5.53</c:v>
                </c:pt>
                <c:pt idx="16266">
                  <c:v>5.35</c:v>
                </c:pt>
                <c:pt idx="16267">
                  <c:v>1.88</c:v>
                </c:pt>
                <c:pt idx="16268">
                  <c:v>6.33</c:v>
                </c:pt>
                <c:pt idx="16269">
                  <c:v>5.49</c:v>
                </c:pt>
                <c:pt idx="16270">
                  <c:v>5.95</c:v>
                </c:pt>
                <c:pt idx="16271">
                  <c:v>6.31</c:v>
                </c:pt>
                <c:pt idx="16272">
                  <c:v>6.32</c:v>
                </c:pt>
                <c:pt idx="16273">
                  <c:v>5.36</c:v>
                </c:pt>
                <c:pt idx="16274">
                  <c:v>6.61</c:v>
                </c:pt>
                <c:pt idx="16275">
                  <c:v>5.8</c:v>
                </c:pt>
                <c:pt idx="16276">
                  <c:v>5.59</c:v>
                </c:pt>
                <c:pt idx="16277">
                  <c:v>6.08</c:v>
                </c:pt>
                <c:pt idx="16278">
                  <c:v>6.35</c:v>
                </c:pt>
                <c:pt idx="16279">
                  <c:v>5.56</c:v>
                </c:pt>
                <c:pt idx="16280">
                  <c:v>5.79</c:v>
                </c:pt>
                <c:pt idx="16281">
                  <c:v>5.68</c:v>
                </c:pt>
                <c:pt idx="16282">
                  <c:v>6.65</c:v>
                </c:pt>
                <c:pt idx="16283">
                  <c:v>5.17</c:v>
                </c:pt>
                <c:pt idx="16284">
                  <c:v>6.61</c:v>
                </c:pt>
                <c:pt idx="16285">
                  <c:v>5.49</c:v>
                </c:pt>
                <c:pt idx="16286">
                  <c:v>6.2</c:v>
                </c:pt>
                <c:pt idx="16287">
                  <c:v>6.49</c:v>
                </c:pt>
                <c:pt idx="16288">
                  <c:v>5.75</c:v>
                </c:pt>
                <c:pt idx="16289">
                  <c:v>5.07</c:v>
                </c:pt>
                <c:pt idx="16290">
                  <c:v>6.31</c:v>
                </c:pt>
                <c:pt idx="16291">
                  <c:v>7.35</c:v>
                </c:pt>
                <c:pt idx="16292">
                  <c:v>7.95</c:v>
                </c:pt>
                <c:pt idx="16293">
                  <c:v>10.73</c:v>
                </c:pt>
                <c:pt idx="16294">
                  <c:v>11.57</c:v>
                </c:pt>
                <c:pt idx="16295">
                  <c:v>11.64</c:v>
                </c:pt>
                <c:pt idx="16296">
                  <c:v>10.31</c:v>
                </c:pt>
                <c:pt idx="16297">
                  <c:v>10.450001</c:v>
                </c:pt>
                <c:pt idx="16298">
                  <c:v>12</c:v>
                </c:pt>
                <c:pt idx="16299">
                  <c:v>13.160000999999999</c:v>
                </c:pt>
                <c:pt idx="16300">
                  <c:v>10.96</c:v>
                </c:pt>
                <c:pt idx="16301">
                  <c:v>13.969999</c:v>
                </c:pt>
                <c:pt idx="16302">
                  <c:v>14.849999</c:v>
                </c:pt>
                <c:pt idx="16303">
                  <c:v>12.29</c:v>
                </c:pt>
                <c:pt idx="16304">
                  <c:v>13.13</c:v>
                </c:pt>
                <c:pt idx="16305">
                  <c:v>15.2</c:v>
                </c:pt>
                <c:pt idx="16306">
                  <c:v>15.19</c:v>
                </c:pt>
                <c:pt idx="16307">
                  <c:v>12.23</c:v>
                </c:pt>
                <c:pt idx="16308">
                  <c:v>11.04</c:v>
                </c:pt>
                <c:pt idx="16309">
                  <c:v>14.55</c:v>
                </c:pt>
                <c:pt idx="16310">
                  <c:v>13.160000999999999</c:v>
                </c:pt>
                <c:pt idx="16311">
                  <c:v>13.079999000000001</c:v>
                </c:pt>
                <c:pt idx="16312">
                  <c:v>12.98</c:v>
                </c:pt>
                <c:pt idx="16313">
                  <c:v>11.73</c:v>
                </c:pt>
                <c:pt idx="16314">
                  <c:v>12.2</c:v>
                </c:pt>
                <c:pt idx="16315">
                  <c:v>12.309998999999999</c:v>
                </c:pt>
                <c:pt idx="16316">
                  <c:v>10.23</c:v>
                </c:pt>
                <c:pt idx="16317">
                  <c:v>11.16</c:v>
                </c:pt>
                <c:pt idx="16318">
                  <c:v>14</c:v>
                </c:pt>
                <c:pt idx="16319">
                  <c:v>12.27</c:v>
                </c:pt>
                <c:pt idx="16320">
                  <c:v>11.61</c:v>
                </c:pt>
                <c:pt idx="16321">
                  <c:v>11.67</c:v>
                </c:pt>
                <c:pt idx="16322">
                  <c:v>14.830000999999999</c:v>
                </c:pt>
                <c:pt idx="16323">
                  <c:v>14.049999</c:v>
                </c:pt>
                <c:pt idx="16324">
                  <c:v>7.89</c:v>
                </c:pt>
                <c:pt idx="16325">
                  <c:v>11.84</c:v>
                </c:pt>
                <c:pt idx="16326">
                  <c:v>13.52</c:v>
                </c:pt>
                <c:pt idx="16327">
                  <c:v>13.64</c:v>
                </c:pt>
                <c:pt idx="16328">
                  <c:v>10.52</c:v>
                </c:pt>
                <c:pt idx="16329">
                  <c:v>4.7300000000000004</c:v>
                </c:pt>
                <c:pt idx="16330">
                  <c:v>3.16</c:v>
                </c:pt>
                <c:pt idx="16331">
                  <c:v>4.66</c:v>
                </c:pt>
                <c:pt idx="16332">
                  <c:v>7.05</c:v>
                </c:pt>
                <c:pt idx="16333">
                  <c:v>6.74</c:v>
                </c:pt>
                <c:pt idx="16334">
                  <c:v>8.84</c:v>
                </c:pt>
                <c:pt idx="16335">
                  <c:v>13.889999</c:v>
                </c:pt>
                <c:pt idx="16336">
                  <c:v>21.51</c:v>
                </c:pt>
                <c:pt idx="16337">
                  <c:v>12.48</c:v>
                </c:pt>
                <c:pt idx="16338">
                  <c:v>19.380001</c:v>
                </c:pt>
                <c:pt idx="16339">
                  <c:v>17.16</c:v>
                </c:pt>
                <c:pt idx="16340">
                  <c:v>16.27</c:v>
                </c:pt>
                <c:pt idx="16341">
                  <c:v>16.230001000000001</c:v>
                </c:pt>
                <c:pt idx="16342">
                  <c:v>16.370000999999998</c:v>
                </c:pt>
                <c:pt idx="16343">
                  <c:v>17.139999</c:v>
                </c:pt>
                <c:pt idx="16344">
                  <c:v>19.850000000000001</c:v>
                </c:pt>
                <c:pt idx="16345">
                  <c:v>17.720001</c:v>
                </c:pt>
                <c:pt idx="16346">
                  <c:v>17.510000000000002</c:v>
                </c:pt>
                <c:pt idx="16347">
                  <c:v>14.360001</c:v>
                </c:pt>
                <c:pt idx="16348">
                  <c:v>14.129999</c:v>
                </c:pt>
                <c:pt idx="16349">
                  <c:v>15.75</c:v>
                </c:pt>
                <c:pt idx="16350">
                  <c:v>12.540001</c:v>
                </c:pt>
                <c:pt idx="16351">
                  <c:v>12.11</c:v>
                </c:pt>
                <c:pt idx="16352">
                  <c:v>9.0399999999999991</c:v>
                </c:pt>
                <c:pt idx="16353">
                  <c:v>7.14</c:v>
                </c:pt>
                <c:pt idx="16354">
                  <c:v>4.5199999999999996</c:v>
                </c:pt>
                <c:pt idx="16355">
                  <c:v>3.86</c:v>
                </c:pt>
                <c:pt idx="16356">
                  <c:v>3.64</c:v>
                </c:pt>
                <c:pt idx="16357">
                  <c:v>3.9</c:v>
                </c:pt>
                <c:pt idx="16358">
                  <c:v>3.75</c:v>
                </c:pt>
                <c:pt idx="16359">
                  <c:v>3.07</c:v>
                </c:pt>
                <c:pt idx="16360">
                  <c:v>5</c:v>
                </c:pt>
                <c:pt idx="16361">
                  <c:v>3.64</c:v>
                </c:pt>
                <c:pt idx="16362">
                  <c:v>3.59</c:v>
                </c:pt>
                <c:pt idx="16363">
                  <c:v>2.89</c:v>
                </c:pt>
                <c:pt idx="16364">
                  <c:v>2.98</c:v>
                </c:pt>
                <c:pt idx="16365">
                  <c:v>3.2</c:v>
                </c:pt>
                <c:pt idx="16366">
                  <c:v>3.68</c:v>
                </c:pt>
                <c:pt idx="16367">
                  <c:v>2.37</c:v>
                </c:pt>
                <c:pt idx="16368">
                  <c:v>3.43</c:v>
                </c:pt>
                <c:pt idx="16369">
                  <c:v>3.37</c:v>
                </c:pt>
                <c:pt idx="16370">
                  <c:v>3.43</c:v>
                </c:pt>
                <c:pt idx="16371">
                  <c:v>3.21</c:v>
                </c:pt>
                <c:pt idx="16372">
                  <c:v>3.36</c:v>
                </c:pt>
                <c:pt idx="16373">
                  <c:v>2.88</c:v>
                </c:pt>
                <c:pt idx="16374">
                  <c:v>3</c:v>
                </c:pt>
                <c:pt idx="16375">
                  <c:v>2.97</c:v>
                </c:pt>
                <c:pt idx="16376">
                  <c:v>3.44</c:v>
                </c:pt>
                <c:pt idx="16377">
                  <c:v>3.32</c:v>
                </c:pt>
                <c:pt idx="16378">
                  <c:v>2.5299999999999998</c:v>
                </c:pt>
                <c:pt idx="16379">
                  <c:v>2.66</c:v>
                </c:pt>
                <c:pt idx="16380">
                  <c:v>3.1</c:v>
                </c:pt>
                <c:pt idx="16381">
                  <c:v>2.95</c:v>
                </c:pt>
                <c:pt idx="16382">
                  <c:v>3.15</c:v>
                </c:pt>
                <c:pt idx="16383">
                  <c:v>3.37</c:v>
                </c:pt>
                <c:pt idx="16384">
                  <c:v>3.27</c:v>
                </c:pt>
                <c:pt idx="16385">
                  <c:v>2.89</c:v>
                </c:pt>
                <c:pt idx="16386">
                  <c:v>2.4700000000000002</c:v>
                </c:pt>
                <c:pt idx="16387">
                  <c:v>2.96</c:v>
                </c:pt>
                <c:pt idx="16388">
                  <c:v>2.99</c:v>
                </c:pt>
                <c:pt idx="16389">
                  <c:v>2.83</c:v>
                </c:pt>
                <c:pt idx="16390">
                  <c:v>3.05</c:v>
                </c:pt>
                <c:pt idx="16391">
                  <c:v>2.4700000000000002</c:v>
                </c:pt>
                <c:pt idx="16392">
                  <c:v>2.36</c:v>
                </c:pt>
                <c:pt idx="16393">
                  <c:v>2.4900000000000002</c:v>
                </c:pt>
                <c:pt idx="16394">
                  <c:v>2.5299999999999998</c:v>
                </c:pt>
                <c:pt idx="16395">
                  <c:v>2.77</c:v>
                </c:pt>
                <c:pt idx="16396">
                  <c:v>2.5</c:v>
                </c:pt>
                <c:pt idx="16397">
                  <c:v>3.08</c:v>
                </c:pt>
                <c:pt idx="16398">
                  <c:v>2.17</c:v>
                </c:pt>
                <c:pt idx="16399">
                  <c:v>2.31</c:v>
                </c:pt>
                <c:pt idx="16400">
                  <c:v>2.4500000000000002</c:v>
                </c:pt>
                <c:pt idx="16401">
                  <c:v>2.39</c:v>
                </c:pt>
                <c:pt idx="16402">
                  <c:v>2.0499999999999998</c:v>
                </c:pt>
                <c:pt idx="16403">
                  <c:v>1.88</c:v>
                </c:pt>
                <c:pt idx="16404">
                  <c:v>1.48</c:v>
                </c:pt>
                <c:pt idx="16405">
                  <c:v>1.65</c:v>
                </c:pt>
                <c:pt idx="16406">
                  <c:v>1.56</c:v>
                </c:pt>
                <c:pt idx="16407">
                  <c:v>1.27</c:v>
                </c:pt>
                <c:pt idx="16408">
                  <c:v>1.56</c:v>
                </c:pt>
                <c:pt idx="16409">
                  <c:v>1.64</c:v>
                </c:pt>
                <c:pt idx="16410">
                  <c:v>1.23</c:v>
                </c:pt>
                <c:pt idx="16411">
                  <c:v>1.36</c:v>
                </c:pt>
                <c:pt idx="16412">
                  <c:v>0.94</c:v>
                </c:pt>
                <c:pt idx="16413">
                  <c:v>0.92</c:v>
                </c:pt>
                <c:pt idx="16414">
                  <c:v>1.05</c:v>
                </c:pt>
                <c:pt idx="16415">
                  <c:v>0.9</c:v>
                </c:pt>
                <c:pt idx="16416">
                  <c:v>0.96</c:v>
                </c:pt>
                <c:pt idx="16417">
                  <c:v>0.8</c:v>
                </c:pt>
                <c:pt idx="16418">
                  <c:v>0.86</c:v>
                </c:pt>
                <c:pt idx="16419">
                  <c:v>0.61</c:v>
                </c:pt>
                <c:pt idx="16420">
                  <c:v>0.82</c:v>
                </c:pt>
                <c:pt idx="16421">
                  <c:v>0.8</c:v>
                </c:pt>
                <c:pt idx="16422">
                  <c:v>0.84</c:v>
                </c:pt>
                <c:pt idx="16423">
                  <c:v>0.72</c:v>
                </c:pt>
                <c:pt idx="16424">
                  <c:v>0.64</c:v>
                </c:pt>
                <c:pt idx="16425">
                  <c:v>0.49</c:v>
                </c:pt>
                <c:pt idx="16426">
                  <c:v>0.56000000000000005</c:v>
                </c:pt>
                <c:pt idx="16427">
                  <c:v>0.56000000000000005</c:v>
                </c:pt>
                <c:pt idx="16428">
                  <c:v>0.62</c:v>
                </c:pt>
                <c:pt idx="16429">
                  <c:v>0.54</c:v>
                </c:pt>
                <c:pt idx="16430">
                  <c:v>0.73</c:v>
                </c:pt>
                <c:pt idx="16431">
                  <c:v>0.43</c:v>
                </c:pt>
                <c:pt idx="16432">
                  <c:v>0.51</c:v>
                </c:pt>
                <c:pt idx="16433">
                  <c:v>0.46</c:v>
                </c:pt>
                <c:pt idx="16434">
                  <c:v>0.41</c:v>
                </c:pt>
                <c:pt idx="16435">
                  <c:v>0.42</c:v>
                </c:pt>
                <c:pt idx="16436">
                  <c:v>0.6</c:v>
                </c:pt>
                <c:pt idx="16437">
                  <c:v>0.56999999999999995</c:v>
                </c:pt>
                <c:pt idx="16438">
                  <c:v>0.52</c:v>
                </c:pt>
                <c:pt idx="16439">
                  <c:v>0.48</c:v>
                </c:pt>
                <c:pt idx="16440">
                  <c:v>0.17</c:v>
                </c:pt>
                <c:pt idx="16441">
                  <c:v>0.37</c:v>
                </c:pt>
                <c:pt idx="16442">
                  <c:v>0.61</c:v>
                </c:pt>
                <c:pt idx="16443">
                  <c:v>1.02</c:v>
                </c:pt>
                <c:pt idx="16444">
                  <c:v>0.43</c:v>
                </c:pt>
                <c:pt idx="16445">
                  <c:v>0.78</c:v>
                </c:pt>
                <c:pt idx="16446">
                  <c:v>0.66</c:v>
                </c:pt>
                <c:pt idx="16447">
                  <c:v>0.65</c:v>
                </c:pt>
                <c:pt idx="16448">
                  <c:v>0.52</c:v>
                </c:pt>
                <c:pt idx="16449">
                  <c:v>0.59</c:v>
                </c:pt>
                <c:pt idx="16450">
                  <c:v>0.41</c:v>
                </c:pt>
                <c:pt idx="16451">
                  <c:v>0.59</c:v>
                </c:pt>
                <c:pt idx="16452">
                  <c:v>0.54</c:v>
                </c:pt>
                <c:pt idx="16453">
                  <c:v>0.6</c:v>
                </c:pt>
                <c:pt idx="16454">
                  <c:v>0.51</c:v>
                </c:pt>
                <c:pt idx="16455">
                  <c:v>0.84</c:v>
                </c:pt>
                <c:pt idx="16456">
                  <c:v>0.28999999999999998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.26</c:v>
                </c:pt>
                <c:pt idx="16465">
                  <c:v>0.88</c:v>
                </c:pt>
                <c:pt idx="16466">
                  <c:v>0.96</c:v>
                </c:pt>
                <c:pt idx="16467">
                  <c:v>0.99</c:v>
                </c:pt>
                <c:pt idx="16468">
                  <c:v>1.34</c:v>
                </c:pt>
                <c:pt idx="16469">
                  <c:v>1.54</c:v>
                </c:pt>
                <c:pt idx="16470">
                  <c:v>1.23</c:v>
                </c:pt>
                <c:pt idx="16471">
                  <c:v>1.96</c:v>
                </c:pt>
                <c:pt idx="16472">
                  <c:v>1.64</c:v>
                </c:pt>
                <c:pt idx="16473">
                  <c:v>1.9</c:v>
                </c:pt>
                <c:pt idx="16474">
                  <c:v>1.97</c:v>
                </c:pt>
                <c:pt idx="16475">
                  <c:v>2.56</c:v>
                </c:pt>
                <c:pt idx="16476">
                  <c:v>2.2599999999999998</c:v>
                </c:pt>
                <c:pt idx="16477">
                  <c:v>2.2400000000000002</c:v>
                </c:pt>
                <c:pt idx="16478">
                  <c:v>2.91</c:v>
                </c:pt>
                <c:pt idx="16479">
                  <c:v>3.41</c:v>
                </c:pt>
                <c:pt idx="16480">
                  <c:v>3.51</c:v>
                </c:pt>
                <c:pt idx="16481">
                  <c:v>3.75</c:v>
                </c:pt>
                <c:pt idx="16482">
                  <c:v>4.1100000000000003</c:v>
                </c:pt>
                <c:pt idx="16483">
                  <c:v>4.26</c:v>
                </c:pt>
                <c:pt idx="16484">
                  <c:v>4.54</c:v>
                </c:pt>
                <c:pt idx="16485">
                  <c:v>5.0999999999999996</c:v>
                </c:pt>
                <c:pt idx="16486">
                  <c:v>5.72</c:v>
                </c:pt>
                <c:pt idx="16487">
                  <c:v>5.41</c:v>
                </c:pt>
                <c:pt idx="16488">
                  <c:v>5.44</c:v>
                </c:pt>
                <c:pt idx="16489">
                  <c:v>6.12</c:v>
                </c:pt>
                <c:pt idx="16490">
                  <c:v>7.73</c:v>
                </c:pt>
                <c:pt idx="16491">
                  <c:v>8.24</c:v>
                </c:pt>
                <c:pt idx="16492">
                  <c:v>7.89</c:v>
                </c:pt>
                <c:pt idx="16493">
                  <c:v>7.86</c:v>
                </c:pt>
                <c:pt idx="16494">
                  <c:v>9.0499989999999997</c:v>
                </c:pt>
                <c:pt idx="16495">
                  <c:v>7.87</c:v>
                </c:pt>
                <c:pt idx="16496">
                  <c:v>7.37</c:v>
                </c:pt>
                <c:pt idx="16497">
                  <c:v>10.639999</c:v>
                </c:pt>
                <c:pt idx="16498">
                  <c:v>10.119999999999999</c:v>
                </c:pt>
                <c:pt idx="16499">
                  <c:v>8.89</c:v>
                </c:pt>
                <c:pt idx="16500">
                  <c:v>8.6900010000000005</c:v>
                </c:pt>
                <c:pt idx="16501">
                  <c:v>9.77</c:v>
                </c:pt>
                <c:pt idx="16502">
                  <c:v>9.17</c:v>
                </c:pt>
                <c:pt idx="16503">
                  <c:v>8.83</c:v>
                </c:pt>
                <c:pt idx="16504">
                  <c:v>9.8000000000000007</c:v>
                </c:pt>
                <c:pt idx="16505">
                  <c:v>9.6</c:v>
                </c:pt>
                <c:pt idx="16506">
                  <c:v>9.3699999999999992</c:v>
                </c:pt>
                <c:pt idx="16507">
                  <c:v>10.809998999999999</c:v>
                </c:pt>
                <c:pt idx="16508">
                  <c:v>9.17</c:v>
                </c:pt>
                <c:pt idx="16509">
                  <c:v>10.83</c:v>
                </c:pt>
                <c:pt idx="16510">
                  <c:v>9.17</c:v>
                </c:pt>
                <c:pt idx="16511">
                  <c:v>8.1900010000000005</c:v>
                </c:pt>
                <c:pt idx="16512">
                  <c:v>9.4600000000000009</c:v>
                </c:pt>
                <c:pt idx="16513">
                  <c:v>8.6999999999999993</c:v>
                </c:pt>
                <c:pt idx="16514">
                  <c:v>8.7200000000000006</c:v>
                </c:pt>
                <c:pt idx="16515">
                  <c:v>9.1999999999999993</c:v>
                </c:pt>
                <c:pt idx="16516">
                  <c:v>8.06</c:v>
                </c:pt>
                <c:pt idx="16517">
                  <c:v>7.89</c:v>
                </c:pt>
                <c:pt idx="16518">
                  <c:v>9.9499999999999993</c:v>
                </c:pt>
                <c:pt idx="16519">
                  <c:v>9.33</c:v>
                </c:pt>
                <c:pt idx="16520">
                  <c:v>9.01</c:v>
                </c:pt>
                <c:pt idx="16521">
                  <c:v>9.34</c:v>
                </c:pt>
                <c:pt idx="16522">
                  <c:v>9.4600000000000009</c:v>
                </c:pt>
                <c:pt idx="16523">
                  <c:v>9.84</c:v>
                </c:pt>
                <c:pt idx="16524">
                  <c:v>8.4499999999999993</c:v>
                </c:pt>
                <c:pt idx="16525">
                  <c:v>8.59</c:v>
                </c:pt>
                <c:pt idx="16526">
                  <c:v>7.4600010000000001</c:v>
                </c:pt>
                <c:pt idx="16527">
                  <c:v>6.49</c:v>
                </c:pt>
                <c:pt idx="16528">
                  <c:v>6.87</c:v>
                </c:pt>
                <c:pt idx="16529">
                  <c:v>6.98</c:v>
                </c:pt>
                <c:pt idx="16530">
                  <c:v>6.82</c:v>
                </c:pt>
                <c:pt idx="16531">
                  <c:v>7.1500009999999996</c:v>
                </c:pt>
                <c:pt idx="16532">
                  <c:v>7.03</c:v>
                </c:pt>
                <c:pt idx="16533">
                  <c:v>7.61</c:v>
                </c:pt>
                <c:pt idx="16534">
                  <c:v>8.1300000000000008</c:v>
                </c:pt>
                <c:pt idx="16535">
                  <c:v>7.73</c:v>
                </c:pt>
                <c:pt idx="16536">
                  <c:v>6.7</c:v>
                </c:pt>
                <c:pt idx="16537">
                  <c:v>5.89</c:v>
                </c:pt>
                <c:pt idx="16538">
                  <c:v>5.94</c:v>
                </c:pt>
                <c:pt idx="16539">
                  <c:v>5.66</c:v>
                </c:pt>
                <c:pt idx="16540">
                  <c:v>6.1</c:v>
                </c:pt>
                <c:pt idx="16541">
                  <c:v>6.33</c:v>
                </c:pt>
                <c:pt idx="16542">
                  <c:v>5.82</c:v>
                </c:pt>
                <c:pt idx="16543">
                  <c:v>6.16</c:v>
                </c:pt>
                <c:pt idx="16544">
                  <c:v>6.3600009999999996</c:v>
                </c:pt>
                <c:pt idx="16545">
                  <c:v>6.88</c:v>
                </c:pt>
                <c:pt idx="16546">
                  <c:v>6.74</c:v>
                </c:pt>
                <c:pt idx="16547">
                  <c:v>7.26</c:v>
                </c:pt>
                <c:pt idx="16548">
                  <c:v>5.99</c:v>
                </c:pt>
                <c:pt idx="16549">
                  <c:v>5.47</c:v>
                </c:pt>
                <c:pt idx="16550">
                  <c:v>2.86</c:v>
                </c:pt>
                <c:pt idx="16551">
                  <c:v>5.69</c:v>
                </c:pt>
                <c:pt idx="16552">
                  <c:v>6.53</c:v>
                </c:pt>
                <c:pt idx="16553">
                  <c:v>6.7</c:v>
                </c:pt>
                <c:pt idx="16554">
                  <c:v>6.83</c:v>
                </c:pt>
                <c:pt idx="16555">
                  <c:v>5.71</c:v>
                </c:pt>
                <c:pt idx="16556">
                  <c:v>6.59</c:v>
                </c:pt>
                <c:pt idx="16557">
                  <c:v>7.11</c:v>
                </c:pt>
                <c:pt idx="16558">
                  <c:v>6.7100010000000001</c:v>
                </c:pt>
                <c:pt idx="16559">
                  <c:v>5.18</c:v>
                </c:pt>
                <c:pt idx="16560">
                  <c:v>5.54</c:v>
                </c:pt>
                <c:pt idx="16561">
                  <c:v>5.92</c:v>
                </c:pt>
                <c:pt idx="16562">
                  <c:v>5.66</c:v>
                </c:pt>
                <c:pt idx="16563">
                  <c:v>5.72</c:v>
                </c:pt>
                <c:pt idx="16564">
                  <c:v>5.48</c:v>
                </c:pt>
                <c:pt idx="16565">
                  <c:v>6.39</c:v>
                </c:pt>
                <c:pt idx="16566">
                  <c:v>5.66</c:v>
                </c:pt>
                <c:pt idx="16567">
                  <c:v>5.85</c:v>
                </c:pt>
                <c:pt idx="16568">
                  <c:v>7.07</c:v>
                </c:pt>
                <c:pt idx="16569">
                  <c:v>5.6</c:v>
                </c:pt>
                <c:pt idx="16570">
                  <c:v>7.29</c:v>
                </c:pt>
                <c:pt idx="16571">
                  <c:v>5.19</c:v>
                </c:pt>
                <c:pt idx="16572">
                  <c:v>5.85</c:v>
                </c:pt>
                <c:pt idx="16573">
                  <c:v>6.35</c:v>
                </c:pt>
                <c:pt idx="16574">
                  <c:v>6.47</c:v>
                </c:pt>
                <c:pt idx="16575">
                  <c:v>6.57</c:v>
                </c:pt>
                <c:pt idx="16576">
                  <c:v>5.91</c:v>
                </c:pt>
                <c:pt idx="16577">
                  <c:v>5.97</c:v>
                </c:pt>
                <c:pt idx="16578">
                  <c:v>5.53</c:v>
                </c:pt>
                <c:pt idx="16579">
                  <c:v>6.08</c:v>
                </c:pt>
                <c:pt idx="16580">
                  <c:v>6.87</c:v>
                </c:pt>
                <c:pt idx="16581">
                  <c:v>6.24</c:v>
                </c:pt>
                <c:pt idx="16582">
                  <c:v>6.6</c:v>
                </c:pt>
                <c:pt idx="16583">
                  <c:v>7.64</c:v>
                </c:pt>
                <c:pt idx="16584">
                  <c:v>4.3600000000000003</c:v>
                </c:pt>
                <c:pt idx="16585">
                  <c:v>6.84</c:v>
                </c:pt>
                <c:pt idx="16586">
                  <c:v>6.75</c:v>
                </c:pt>
                <c:pt idx="16587">
                  <c:v>6.97</c:v>
                </c:pt>
                <c:pt idx="16588">
                  <c:v>4.2699999999999996</c:v>
                </c:pt>
                <c:pt idx="16589">
                  <c:v>10.400001</c:v>
                </c:pt>
                <c:pt idx="16590">
                  <c:v>14.820001</c:v>
                </c:pt>
                <c:pt idx="16591">
                  <c:v>11.57</c:v>
                </c:pt>
                <c:pt idx="16592">
                  <c:v>12</c:v>
                </c:pt>
                <c:pt idx="16593">
                  <c:v>15.25</c:v>
                </c:pt>
                <c:pt idx="16594">
                  <c:v>15.67</c:v>
                </c:pt>
                <c:pt idx="16595">
                  <c:v>13.85</c:v>
                </c:pt>
                <c:pt idx="16596">
                  <c:v>14.73</c:v>
                </c:pt>
                <c:pt idx="16597">
                  <c:v>12.52</c:v>
                </c:pt>
                <c:pt idx="16598">
                  <c:v>11.75</c:v>
                </c:pt>
                <c:pt idx="16599">
                  <c:v>0</c:v>
                </c:pt>
                <c:pt idx="16600">
                  <c:v>8.52</c:v>
                </c:pt>
                <c:pt idx="16601">
                  <c:v>12.97</c:v>
                </c:pt>
                <c:pt idx="16602">
                  <c:v>12.559998999999999</c:v>
                </c:pt>
                <c:pt idx="16603">
                  <c:v>11.68</c:v>
                </c:pt>
                <c:pt idx="16604">
                  <c:v>24.389999</c:v>
                </c:pt>
                <c:pt idx="16605">
                  <c:v>17.470001</c:v>
                </c:pt>
                <c:pt idx="16606">
                  <c:v>17.039999000000002</c:v>
                </c:pt>
                <c:pt idx="16607">
                  <c:v>18.269998999999999</c:v>
                </c:pt>
                <c:pt idx="16608">
                  <c:v>15.84</c:v>
                </c:pt>
                <c:pt idx="16609">
                  <c:v>14.73</c:v>
                </c:pt>
                <c:pt idx="16610">
                  <c:v>17.889999</c:v>
                </c:pt>
                <c:pt idx="16611">
                  <c:v>15.49</c:v>
                </c:pt>
                <c:pt idx="16612">
                  <c:v>16</c:v>
                </c:pt>
                <c:pt idx="16613">
                  <c:v>13.98</c:v>
                </c:pt>
                <c:pt idx="16614">
                  <c:v>16.230001000000001</c:v>
                </c:pt>
                <c:pt idx="16615">
                  <c:v>16.599997999999999</c:v>
                </c:pt>
                <c:pt idx="16616">
                  <c:v>14.830000999999999</c:v>
                </c:pt>
                <c:pt idx="16617">
                  <c:v>15.74</c:v>
                </c:pt>
                <c:pt idx="16618">
                  <c:v>11.509999000000001</c:v>
                </c:pt>
                <c:pt idx="16619">
                  <c:v>6.42</c:v>
                </c:pt>
                <c:pt idx="16620">
                  <c:v>6.89</c:v>
                </c:pt>
                <c:pt idx="16621">
                  <c:v>6.94</c:v>
                </c:pt>
                <c:pt idx="16622">
                  <c:v>18.91</c:v>
                </c:pt>
                <c:pt idx="16623">
                  <c:v>17.82</c:v>
                </c:pt>
                <c:pt idx="16624">
                  <c:v>10.93</c:v>
                </c:pt>
                <c:pt idx="16625">
                  <c:v>21.85</c:v>
                </c:pt>
                <c:pt idx="16626">
                  <c:v>22.67</c:v>
                </c:pt>
                <c:pt idx="16627">
                  <c:v>20.420000000000002</c:v>
                </c:pt>
                <c:pt idx="16628">
                  <c:v>18.579999999999998</c:v>
                </c:pt>
                <c:pt idx="16629">
                  <c:v>24.389999</c:v>
                </c:pt>
                <c:pt idx="16630">
                  <c:v>19.859998999999998</c:v>
                </c:pt>
                <c:pt idx="16631">
                  <c:v>15.23</c:v>
                </c:pt>
                <c:pt idx="16632">
                  <c:v>15.440001000000001</c:v>
                </c:pt>
                <c:pt idx="16633">
                  <c:v>17.370000999999998</c:v>
                </c:pt>
                <c:pt idx="16634">
                  <c:v>18.23</c:v>
                </c:pt>
                <c:pt idx="16635">
                  <c:v>20.27</c:v>
                </c:pt>
                <c:pt idx="16636">
                  <c:v>20.32</c:v>
                </c:pt>
                <c:pt idx="16637">
                  <c:v>16.07</c:v>
                </c:pt>
                <c:pt idx="16638">
                  <c:v>13.089999000000001</c:v>
                </c:pt>
                <c:pt idx="16639">
                  <c:v>12.9</c:v>
                </c:pt>
                <c:pt idx="16640">
                  <c:v>10.599999</c:v>
                </c:pt>
                <c:pt idx="16641">
                  <c:v>3.8</c:v>
                </c:pt>
                <c:pt idx="16642">
                  <c:v>10.42</c:v>
                </c:pt>
                <c:pt idx="16643">
                  <c:v>9.39</c:v>
                </c:pt>
                <c:pt idx="16644">
                  <c:v>5.66</c:v>
                </c:pt>
                <c:pt idx="16645">
                  <c:v>3.33</c:v>
                </c:pt>
                <c:pt idx="16646">
                  <c:v>3.95</c:v>
                </c:pt>
                <c:pt idx="16647">
                  <c:v>4.24</c:v>
                </c:pt>
                <c:pt idx="16648">
                  <c:v>3.48</c:v>
                </c:pt>
                <c:pt idx="16649">
                  <c:v>3.98</c:v>
                </c:pt>
                <c:pt idx="16650">
                  <c:v>4.2300000000000004</c:v>
                </c:pt>
                <c:pt idx="16651">
                  <c:v>1.2</c:v>
                </c:pt>
                <c:pt idx="16652">
                  <c:v>4.37</c:v>
                </c:pt>
                <c:pt idx="16653">
                  <c:v>4.17</c:v>
                </c:pt>
                <c:pt idx="16654">
                  <c:v>3.01</c:v>
                </c:pt>
                <c:pt idx="16655">
                  <c:v>3.16</c:v>
                </c:pt>
                <c:pt idx="16656">
                  <c:v>3.6</c:v>
                </c:pt>
                <c:pt idx="16657">
                  <c:v>3.6</c:v>
                </c:pt>
                <c:pt idx="16658">
                  <c:v>3.61</c:v>
                </c:pt>
                <c:pt idx="16659">
                  <c:v>3.52</c:v>
                </c:pt>
                <c:pt idx="16660">
                  <c:v>3.53</c:v>
                </c:pt>
                <c:pt idx="16661">
                  <c:v>3.03</c:v>
                </c:pt>
                <c:pt idx="16662">
                  <c:v>1.54</c:v>
                </c:pt>
                <c:pt idx="16663">
                  <c:v>2.93</c:v>
                </c:pt>
                <c:pt idx="16664">
                  <c:v>3.7</c:v>
                </c:pt>
                <c:pt idx="16665">
                  <c:v>2.84</c:v>
                </c:pt>
                <c:pt idx="16666">
                  <c:v>2.5499999999999998</c:v>
                </c:pt>
                <c:pt idx="16667">
                  <c:v>3.14</c:v>
                </c:pt>
                <c:pt idx="16668">
                  <c:v>3.38</c:v>
                </c:pt>
                <c:pt idx="16669">
                  <c:v>3.23</c:v>
                </c:pt>
                <c:pt idx="16670">
                  <c:v>3.32</c:v>
                </c:pt>
                <c:pt idx="16671">
                  <c:v>3.76</c:v>
                </c:pt>
                <c:pt idx="16672">
                  <c:v>3.75</c:v>
                </c:pt>
                <c:pt idx="16673">
                  <c:v>3.59</c:v>
                </c:pt>
                <c:pt idx="16674">
                  <c:v>3.27</c:v>
                </c:pt>
                <c:pt idx="16675">
                  <c:v>3.16</c:v>
                </c:pt>
                <c:pt idx="16676">
                  <c:v>2.72</c:v>
                </c:pt>
                <c:pt idx="16677">
                  <c:v>3.1</c:v>
                </c:pt>
                <c:pt idx="16678">
                  <c:v>3.05</c:v>
                </c:pt>
                <c:pt idx="16679">
                  <c:v>2.65</c:v>
                </c:pt>
                <c:pt idx="16680">
                  <c:v>2.27</c:v>
                </c:pt>
                <c:pt idx="16681">
                  <c:v>2.91</c:v>
                </c:pt>
                <c:pt idx="16682">
                  <c:v>2.75</c:v>
                </c:pt>
                <c:pt idx="16683">
                  <c:v>3</c:v>
                </c:pt>
                <c:pt idx="16684">
                  <c:v>2.96</c:v>
                </c:pt>
                <c:pt idx="16685">
                  <c:v>2.3199999999999998</c:v>
                </c:pt>
                <c:pt idx="16686">
                  <c:v>2.4500000000000002</c:v>
                </c:pt>
                <c:pt idx="16687">
                  <c:v>1.83</c:v>
                </c:pt>
                <c:pt idx="16688">
                  <c:v>1.97</c:v>
                </c:pt>
                <c:pt idx="16689">
                  <c:v>1.43</c:v>
                </c:pt>
                <c:pt idx="16690">
                  <c:v>1.81</c:v>
                </c:pt>
                <c:pt idx="16691">
                  <c:v>1.64</c:v>
                </c:pt>
                <c:pt idx="16692">
                  <c:v>1.84</c:v>
                </c:pt>
                <c:pt idx="16693">
                  <c:v>1.79</c:v>
                </c:pt>
                <c:pt idx="16694">
                  <c:v>1.31</c:v>
                </c:pt>
                <c:pt idx="16695">
                  <c:v>1.47</c:v>
                </c:pt>
                <c:pt idx="16696">
                  <c:v>0.96</c:v>
                </c:pt>
                <c:pt idx="16697">
                  <c:v>1.36</c:v>
                </c:pt>
                <c:pt idx="16698">
                  <c:v>1.1599999999999999</c:v>
                </c:pt>
                <c:pt idx="16699">
                  <c:v>1.28</c:v>
                </c:pt>
                <c:pt idx="16700">
                  <c:v>0.92</c:v>
                </c:pt>
                <c:pt idx="16701">
                  <c:v>0.77</c:v>
                </c:pt>
                <c:pt idx="16702">
                  <c:v>1.05</c:v>
                </c:pt>
                <c:pt idx="16703">
                  <c:v>0.98</c:v>
                </c:pt>
                <c:pt idx="16704">
                  <c:v>0.61</c:v>
                </c:pt>
                <c:pt idx="16705">
                  <c:v>0.97</c:v>
                </c:pt>
                <c:pt idx="16706">
                  <c:v>1.18</c:v>
                </c:pt>
                <c:pt idx="16707">
                  <c:v>0.64</c:v>
                </c:pt>
                <c:pt idx="16708">
                  <c:v>0.8</c:v>
                </c:pt>
                <c:pt idx="16709">
                  <c:v>0.72</c:v>
                </c:pt>
                <c:pt idx="16710">
                  <c:v>0.52</c:v>
                </c:pt>
                <c:pt idx="16711">
                  <c:v>0.62</c:v>
                </c:pt>
                <c:pt idx="16712">
                  <c:v>0.6</c:v>
                </c:pt>
                <c:pt idx="16713">
                  <c:v>0.48</c:v>
                </c:pt>
                <c:pt idx="16714">
                  <c:v>0.53</c:v>
                </c:pt>
                <c:pt idx="16715">
                  <c:v>0.57999999999999996</c:v>
                </c:pt>
                <c:pt idx="16716">
                  <c:v>0.53</c:v>
                </c:pt>
                <c:pt idx="16717">
                  <c:v>0.53</c:v>
                </c:pt>
                <c:pt idx="16718">
                  <c:v>0.68</c:v>
                </c:pt>
                <c:pt idx="16719">
                  <c:v>0.49</c:v>
                </c:pt>
                <c:pt idx="16720">
                  <c:v>0.44</c:v>
                </c:pt>
                <c:pt idx="16721">
                  <c:v>0</c:v>
                </c:pt>
                <c:pt idx="16722">
                  <c:v>0.48</c:v>
                </c:pt>
                <c:pt idx="16723">
                  <c:v>0.28000000000000003</c:v>
                </c:pt>
                <c:pt idx="16724">
                  <c:v>0.38</c:v>
                </c:pt>
                <c:pt idx="16725">
                  <c:v>0.39</c:v>
                </c:pt>
                <c:pt idx="16726">
                  <c:v>0.3</c:v>
                </c:pt>
                <c:pt idx="16727">
                  <c:v>0.4</c:v>
                </c:pt>
                <c:pt idx="16728">
                  <c:v>0.45</c:v>
                </c:pt>
                <c:pt idx="16729">
                  <c:v>0.38</c:v>
                </c:pt>
                <c:pt idx="16730">
                  <c:v>0.45</c:v>
                </c:pt>
                <c:pt idx="16731">
                  <c:v>0.47</c:v>
                </c:pt>
                <c:pt idx="16732">
                  <c:v>0.56000000000000005</c:v>
                </c:pt>
                <c:pt idx="16733">
                  <c:v>0.82</c:v>
                </c:pt>
                <c:pt idx="16734">
                  <c:v>0.73</c:v>
                </c:pt>
                <c:pt idx="16735">
                  <c:v>0.5</c:v>
                </c:pt>
                <c:pt idx="16736">
                  <c:v>0.28000000000000003</c:v>
                </c:pt>
                <c:pt idx="16737">
                  <c:v>0.69</c:v>
                </c:pt>
                <c:pt idx="16738">
                  <c:v>0.44</c:v>
                </c:pt>
                <c:pt idx="16739">
                  <c:v>0.35</c:v>
                </c:pt>
                <c:pt idx="16740">
                  <c:v>0.3</c:v>
                </c:pt>
                <c:pt idx="16741">
                  <c:v>0.48</c:v>
                </c:pt>
                <c:pt idx="16742">
                  <c:v>0.52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.28999999999999998</c:v>
                </c:pt>
                <c:pt idx="16751">
                  <c:v>0.79</c:v>
                </c:pt>
                <c:pt idx="16752">
                  <c:v>0.72</c:v>
                </c:pt>
                <c:pt idx="16753">
                  <c:v>0.92</c:v>
                </c:pt>
                <c:pt idx="16754">
                  <c:v>1.17</c:v>
                </c:pt>
                <c:pt idx="16755">
                  <c:v>1.47</c:v>
                </c:pt>
                <c:pt idx="16756">
                  <c:v>1.25</c:v>
                </c:pt>
                <c:pt idx="16757">
                  <c:v>1.18</c:v>
                </c:pt>
                <c:pt idx="16758">
                  <c:v>1.54</c:v>
                </c:pt>
                <c:pt idx="16759">
                  <c:v>1.79</c:v>
                </c:pt>
                <c:pt idx="16760">
                  <c:v>1.81</c:v>
                </c:pt>
                <c:pt idx="16761">
                  <c:v>1.59</c:v>
                </c:pt>
                <c:pt idx="16762">
                  <c:v>1.95</c:v>
                </c:pt>
                <c:pt idx="16763">
                  <c:v>2.54</c:v>
                </c:pt>
                <c:pt idx="16764">
                  <c:v>1.77</c:v>
                </c:pt>
                <c:pt idx="16765">
                  <c:v>2.56</c:v>
                </c:pt>
                <c:pt idx="16766">
                  <c:v>2.5099999999999998</c:v>
                </c:pt>
                <c:pt idx="16767">
                  <c:v>3.64</c:v>
                </c:pt>
                <c:pt idx="16768">
                  <c:v>3.66</c:v>
                </c:pt>
                <c:pt idx="16769">
                  <c:v>3.34</c:v>
                </c:pt>
                <c:pt idx="16770">
                  <c:v>4.24</c:v>
                </c:pt>
                <c:pt idx="16771">
                  <c:v>4.32</c:v>
                </c:pt>
                <c:pt idx="16772">
                  <c:v>4.49</c:v>
                </c:pt>
                <c:pt idx="16773">
                  <c:v>4.84</c:v>
                </c:pt>
                <c:pt idx="16774">
                  <c:v>5.24</c:v>
                </c:pt>
                <c:pt idx="16775">
                  <c:v>5.38</c:v>
                </c:pt>
                <c:pt idx="16776">
                  <c:v>5.43</c:v>
                </c:pt>
                <c:pt idx="16777">
                  <c:v>6.57</c:v>
                </c:pt>
                <c:pt idx="16778">
                  <c:v>6.59</c:v>
                </c:pt>
                <c:pt idx="16779">
                  <c:v>5.66</c:v>
                </c:pt>
                <c:pt idx="16780">
                  <c:v>7.49</c:v>
                </c:pt>
                <c:pt idx="16781">
                  <c:v>7.04</c:v>
                </c:pt>
                <c:pt idx="16782">
                  <c:v>7.86</c:v>
                </c:pt>
                <c:pt idx="16783">
                  <c:v>8.77</c:v>
                </c:pt>
                <c:pt idx="16784">
                  <c:v>8.89</c:v>
                </c:pt>
                <c:pt idx="16785">
                  <c:v>8.6</c:v>
                </c:pt>
                <c:pt idx="16786">
                  <c:v>8.9000009999999996</c:v>
                </c:pt>
                <c:pt idx="16787">
                  <c:v>8.5399999999999991</c:v>
                </c:pt>
                <c:pt idx="16788">
                  <c:v>9.36</c:v>
                </c:pt>
                <c:pt idx="16789">
                  <c:v>8.66</c:v>
                </c:pt>
                <c:pt idx="16790">
                  <c:v>8.2999989999999997</c:v>
                </c:pt>
                <c:pt idx="16791">
                  <c:v>8.9600000000000009</c:v>
                </c:pt>
                <c:pt idx="16792">
                  <c:v>8.26</c:v>
                </c:pt>
                <c:pt idx="16793">
                  <c:v>9</c:v>
                </c:pt>
                <c:pt idx="16794">
                  <c:v>9.16</c:v>
                </c:pt>
                <c:pt idx="16795">
                  <c:v>9.83</c:v>
                </c:pt>
                <c:pt idx="16796">
                  <c:v>8.8699999999999992</c:v>
                </c:pt>
                <c:pt idx="16797">
                  <c:v>9.5299999999999994</c:v>
                </c:pt>
                <c:pt idx="16798">
                  <c:v>10.27</c:v>
                </c:pt>
                <c:pt idx="16799">
                  <c:v>7.63</c:v>
                </c:pt>
                <c:pt idx="16800">
                  <c:v>8.64</c:v>
                </c:pt>
                <c:pt idx="16801">
                  <c:v>8.93</c:v>
                </c:pt>
                <c:pt idx="16802">
                  <c:v>8.4</c:v>
                </c:pt>
                <c:pt idx="16803">
                  <c:v>11.03</c:v>
                </c:pt>
                <c:pt idx="16804">
                  <c:v>12.030001</c:v>
                </c:pt>
                <c:pt idx="16805">
                  <c:v>13.410000999999999</c:v>
                </c:pt>
                <c:pt idx="16806">
                  <c:v>12.04</c:v>
                </c:pt>
                <c:pt idx="16807">
                  <c:v>13.85</c:v>
                </c:pt>
                <c:pt idx="16808">
                  <c:v>12.809998999999999</c:v>
                </c:pt>
                <c:pt idx="16809">
                  <c:v>12.21</c:v>
                </c:pt>
                <c:pt idx="16810">
                  <c:v>11.150001</c:v>
                </c:pt>
                <c:pt idx="16811">
                  <c:v>12.549999</c:v>
                </c:pt>
                <c:pt idx="16812">
                  <c:v>12.690001000000001</c:v>
                </c:pt>
                <c:pt idx="16813">
                  <c:v>10.73</c:v>
                </c:pt>
                <c:pt idx="16814">
                  <c:v>9.0999990000000004</c:v>
                </c:pt>
                <c:pt idx="16815">
                  <c:v>9.1300000000000008</c:v>
                </c:pt>
                <c:pt idx="16816">
                  <c:v>7.83</c:v>
                </c:pt>
                <c:pt idx="16817">
                  <c:v>8.65</c:v>
                </c:pt>
                <c:pt idx="16818">
                  <c:v>10.15</c:v>
                </c:pt>
                <c:pt idx="16819">
                  <c:v>8.5299999999999994</c:v>
                </c:pt>
                <c:pt idx="16820">
                  <c:v>7.75</c:v>
                </c:pt>
                <c:pt idx="16821">
                  <c:v>7.79</c:v>
                </c:pt>
                <c:pt idx="16822">
                  <c:v>7.4600010000000001</c:v>
                </c:pt>
                <c:pt idx="16823">
                  <c:v>7.45</c:v>
                </c:pt>
                <c:pt idx="16824">
                  <c:v>7.87</c:v>
                </c:pt>
                <c:pt idx="16825">
                  <c:v>6.22</c:v>
                </c:pt>
                <c:pt idx="16826">
                  <c:v>6.32</c:v>
                </c:pt>
                <c:pt idx="16827">
                  <c:v>6.43</c:v>
                </c:pt>
                <c:pt idx="16828">
                  <c:v>5.8</c:v>
                </c:pt>
                <c:pt idx="16829">
                  <c:v>6.68</c:v>
                </c:pt>
                <c:pt idx="16830">
                  <c:v>7.2</c:v>
                </c:pt>
                <c:pt idx="16831">
                  <c:v>6.34</c:v>
                </c:pt>
                <c:pt idx="16832">
                  <c:v>5.37</c:v>
                </c:pt>
                <c:pt idx="16833">
                  <c:v>6.53</c:v>
                </c:pt>
                <c:pt idx="16834">
                  <c:v>6.56</c:v>
                </c:pt>
                <c:pt idx="16835">
                  <c:v>6.49</c:v>
                </c:pt>
                <c:pt idx="16836">
                  <c:v>6.4</c:v>
                </c:pt>
                <c:pt idx="16837">
                  <c:v>6.83</c:v>
                </c:pt>
                <c:pt idx="16838">
                  <c:v>6.34</c:v>
                </c:pt>
                <c:pt idx="16839">
                  <c:v>6.06</c:v>
                </c:pt>
                <c:pt idx="16840">
                  <c:v>5.84</c:v>
                </c:pt>
                <c:pt idx="16841">
                  <c:v>6.1</c:v>
                </c:pt>
                <c:pt idx="16842">
                  <c:v>7.68</c:v>
                </c:pt>
                <c:pt idx="16843">
                  <c:v>7.04</c:v>
                </c:pt>
                <c:pt idx="16844">
                  <c:v>6.33</c:v>
                </c:pt>
                <c:pt idx="16845">
                  <c:v>6.45</c:v>
                </c:pt>
                <c:pt idx="16846">
                  <c:v>6.55</c:v>
                </c:pt>
                <c:pt idx="16847">
                  <c:v>5.62</c:v>
                </c:pt>
                <c:pt idx="16848">
                  <c:v>6.49</c:v>
                </c:pt>
                <c:pt idx="16849">
                  <c:v>6.04</c:v>
                </c:pt>
                <c:pt idx="16850">
                  <c:v>5.98</c:v>
                </c:pt>
                <c:pt idx="16851">
                  <c:v>6.11</c:v>
                </c:pt>
                <c:pt idx="16852">
                  <c:v>5.77</c:v>
                </c:pt>
                <c:pt idx="16853">
                  <c:v>6.01</c:v>
                </c:pt>
                <c:pt idx="16854">
                  <c:v>6.5399989999999999</c:v>
                </c:pt>
                <c:pt idx="16855">
                  <c:v>6.25</c:v>
                </c:pt>
                <c:pt idx="16856">
                  <c:v>6.35</c:v>
                </c:pt>
                <c:pt idx="16857">
                  <c:v>6.38</c:v>
                </c:pt>
                <c:pt idx="16858">
                  <c:v>6.68</c:v>
                </c:pt>
                <c:pt idx="16859">
                  <c:v>8.91</c:v>
                </c:pt>
                <c:pt idx="16860">
                  <c:v>6.48</c:v>
                </c:pt>
                <c:pt idx="16861">
                  <c:v>8.56</c:v>
                </c:pt>
                <c:pt idx="16862">
                  <c:v>9.52</c:v>
                </c:pt>
                <c:pt idx="16863">
                  <c:v>7.53</c:v>
                </c:pt>
                <c:pt idx="16864">
                  <c:v>7.39</c:v>
                </c:pt>
                <c:pt idx="16865">
                  <c:v>8.4</c:v>
                </c:pt>
                <c:pt idx="16866">
                  <c:v>12.24</c:v>
                </c:pt>
                <c:pt idx="16867">
                  <c:v>7.16</c:v>
                </c:pt>
                <c:pt idx="16868">
                  <c:v>11.150001</c:v>
                </c:pt>
                <c:pt idx="16869">
                  <c:v>13.64</c:v>
                </c:pt>
                <c:pt idx="16870">
                  <c:v>7.37</c:v>
                </c:pt>
                <c:pt idx="16871">
                  <c:v>16.760000000000002</c:v>
                </c:pt>
                <c:pt idx="16872">
                  <c:v>13.83</c:v>
                </c:pt>
                <c:pt idx="16873">
                  <c:v>11.63</c:v>
                </c:pt>
                <c:pt idx="16874">
                  <c:v>12.700001</c:v>
                </c:pt>
                <c:pt idx="16875">
                  <c:v>16.68</c:v>
                </c:pt>
                <c:pt idx="16876">
                  <c:v>17.02</c:v>
                </c:pt>
                <c:pt idx="16877">
                  <c:v>15.14</c:v>
                </c:pt>
                <c:pt idx="16878">
                  <c:v>15.080000999999999</c:v>
                </c:pt>
                <c:pt idx="16879">
                  <c:v>16.959999</c:v>
                </c:pt>
                <c:pt idx="16880">
                  <c:v>15.9</c:v>
                </c:pt>
                <c:pt idx="16881">
                  <c:v>14.47</c:v>
                </c:pt>
                <c:pt idx="16882">
                  <c:v>20.420000000000002</c:v>
                </c:pt>
                <c:pt idx="16883">
                  <c:v>16.789999000000002</c:v>
                </c:pt>
                <c:pt idx="16884">
                  <c:v>15.469999</c:v>
                </c:pt>
                <c:pt idx="16885">
                  <c:v>15.5</c:v>
                </c:pt>
                <c:pt idx="16886">
                  <c:v>18.469999000000001</c:v>
                </c:pt>
                <c:pt idx="16887">
                  <c:v>19.530000999999999</c:v>
                </c:pt>
                <c:pt idx="16888">
                  <c:v>19.809999000000001</c:v>
                </c:pt>
                <c:pt idx="16889">
                  <c:v>16.190000999999999</c:v>
                </c:pt>
                <c:pt idx="16890">
                  <c:v>13.03</c:v>
                </c:pt>
                <c:pt idx="16891">
                  <c:v>14.61</c:v>
                </c:pt>
                <c:pt idx="16892">
                  <c:v>11.59</c:v>
                </c:pt>
                <c:pt idx="16893">
                  <c:v>0.13</c:v>
                </c:pt>
                <c:pt idx="16894">
                  <c:v>14.33</c:v>
                </c:pt>
                <c:pt idx="16895">
                  <c:v>15.52</c:v>
                </c:pt>
                <c:pt idx="16896">
                  <c:v>14.08</c:v>
                </c:pt>
                <c:pt idx="16897">
                  <c:v>14.72</c:v>
                </c:pt>
                <c:pt idx="16898">
                  <c:v>14.55</c:v>
                </c:pt>
                <c:pt idx="16899">
                  <c:v>19.050001000000002</c:v>
                </c:pt>
                <c:pt idx="16900">
                  <c:v>19.899999999999999</c:v>
                </c:pt>
                <c:pt idx="16901">
                  <c:v>18.09</c:v>
                </c:pt>
                <c:pt idx="16902">
                  <c:v>19.310001</c:v>
                </c:pt>
                <c:pt idx="16903">
                  <c:v>16.240002</c:v>
                </c:pt>
                <c:pt idx="16904">
                  <c:v>20.75</c:v>
                </c:pt>
                <c:pt idx="16905">
                  <c:v>21.49</c:v>
                </c:pt>
                <c:pt idx="16906">
                  <c:v>19.27</c:v>
                </c:pt>
                <c:pt idx="16907">
                  <c:v>18.719999000000001</c:v>
                </c:pt>
                <c:pt idx="16908">
                  <c:v>18.850000000000001</c:v>
                </c:pt>
                <c:pt idx="16909">
                  <c:v>17.66</c:v>
                </c:pt>
                <c:pt idx="16910">
                  <c:v>16.689999</c:v>
                </c:pt>
                <c:pt idx="16911">
                  <c:v>21.24</c:v>
                </c:pt>
                <c:pt idx="16912">
                  <c:v>18.799999</c:v>
                </c:pt>
                <c:pt idx="16913">
                  <c:v>17.739999999999998</c:v>
                </c:pt>
                <c:pt idx="16914">
                  <c:v>16.91</c:v>
                </c:pt>
                <c:pt idx="16915">
                  <c:v>14.89</c:v>
                </c:pt>
                <c:pt idx="16916">
                  <c:v>17.299999</c:v>
                </c:pt>
                <c:pt idx="16917">
                  <c:v>15.11</c:v>
                </c:pt>
                <c:pt idx="16918">
                  <c:v>14.35</c:v>
                </c:pt>
                <c:pt idx="16919">
                  <c:v>15.870001</c:v>
                </c:pt>
                <c:pt idx="16920">
                  <c:v>17.670000000000002</c:v>
                </c:pt>
                <c:pt idx="16921">
                  <c:v>14.900001</c:v>
                </c:pt>
                <c:pt idx="16922">
                  <c:v>12.23</c:v>
                </c:pt>
                <c:pt idx="16923">
                  <c:v>12.25</c:v>
                </c:pt>
                <c:pt idx="16924">
                  <c:v>9.9299990000000005</c:v>
                </c:pt>
                <c:pt idx="16925">
                  <c:v>9.99</c:v>
                </c:pt>
                <c:pt idx="16926">
                  <c:v>8.67</c:v>
                </c:pt>
                <c:pt idx="16927">
                  <c:v>3.43</c:v>
                </c:pt>
                <c:pt idx="16928">
                  <c:v>4.29</c:v>
                </c:pt>
                <c:pt idx="16929">
                  <c:v>4.7300000000000004</c:v>
                </c:pt>
                <c:pt idx="16930">
                  <c:v>4.08</c:v>
                </c:pt>
                <c:pt idx="16931">
                  <c:v>3.76</c:v>
                </c:pt>
                <c:pt idx="16932">
                  <c:v>4.3499999999999996</c:v>
                </c:pt>
                <c:pt idx="16933">
                  <c:v>4.04</c:v>
                </c:pt>
                <c:pt idx="16934">
                  <c:v>4.12</c:v>
                </c:pt>
                <c:pt idx="16935">
                  <c:v>3.8</c:v>
                </c:pt>
                <c:pt idx="16936">
                  <c:v>4.24</c:v>
                </c:pt>
                <c:pt idx="16937">
                  <c:v>3.87</c:v>
                </c:pt>
                <c:pt idx="16938">
                  <c:v>4.0199999999999996</c:v>
                </c:pt>
                <c:pt idx="16939">
                  <c:v>3.59</c:v>
                </c:pt>
                <c:pt idx="16940">
                  <c:v>3.8</c:v>
                </c:pt>
                <c:pt idx="16941">
                  <c:v>3.48</c:v>
                </c:pt>
                <c:pt idx="16942">
                  <c:v>3.75</c:v>
                </c:pt>
                <c:pt idx="16943">
                  <c:v>3.03</c:v>
                </c:pt>
                <c:pt idx="16944">
                  <c:v>3.08</c:v>
                </c:pt>
                <c:pt idx="16945">
                  <c:v>0</c:v>
                </c:pt>
                <c:pt idx="16946">
                  <c:v>2.76</c:v>
                </c:pt>
                <c:pt idx="16947">
                  <c:v>4.01</c:v>
                </c:pt>
                <c:pt idx="16948">
                  <c:v>3.44</c:v>
                </c:pt>
                <c:pt idx="16949">
                  <c:v>3.52</c:v>
                </c:pt>
                <c:pt idx="16950">
                  <c:v>2.99</c:v>
                </c:pt>
                <c:pt idx="16951">
                  <c:v>3.09</c:v>
                </c:pt>
                <c:pt idx="16952">
                  <c:v>2.99</c:v>
                </c:pt>
                <c:pt idx="16953">
                  <c:v>3.01</c:v>
                </c:pt>
                <c:pt idx="16954">
                  <c:v>3.01</c:v>
                </c:pt>
                <c:pt idx="16955">
                  <c:v>2.72</c:v>
                </c:pt>
                <c:pt idx="16956">
                  <c:v>2.79</c:v>
                </c:pt>
                <c:pt idx="16957">
                  <c:v>3.08</c:v>
                </c:pt>
                <c:pt idx="16958">
                  <c:v>3.2</c:v>
                </c:pt>
                <c:pt idx="16959">
                  <c:v>2.4700000000000002</c:v>
                </c:pt>
                <c:pt idx="16960">
                  <c:v>2.58</c:v>
                </c:pt>
                <c:pt idx="16961">
                  <c:v>4</c:v>
                </c:pt>
                <c:pt idx="16962">
                  <c:v>3.39</c:v>
                </c:pt>
                <c:pt idx="16963">
                  <c:v>3.43</c:v>
                </c:pt>
                <c:pt idx="16964">
                  <c:v>3.06</c:v>
                </c:pt>
                <c:pt idx="16965">
                  <c:v>3.28</c:v>
                </c:pt>
                <c:pt idx="16966">
                  <c:v>3.31</c:v>
                </c:pt>
                <c:pt idx="16967">
                  <c:v>3</c:v>
                </c:pt>
                <c:pt idx="16968">
                  <c:v>2.89</c:v>
                </c:pt>
                <c:pt idx="16969">
                  <c:v>2.5299999999999998</c:v>
                </c:pt>
                <c:pt idx="16970">
                  <c:v>2.68</c:v>
                </c:pt>
                <c:pt idx="16971">
                  <c:v>3.01</c:v>
                </c:pt>
                <c:pt idx="16972">
                  <c:v>2.9</c:v>
                </c:pt>
                <c:pt idx="16973">
                  <c:v>2.12</c:v>
                </c:pt>
                <c:pt idx="16974">
                  <c:v>2.33</c:v>
                </c:pt>
                <c:pt idx="16975">
                  <c:v>2.2599999999999998</c:v>
                </c:pt>
                <c:pt idx="16976">
                  <c:v>2.29</c:v>
                </c:pt>
                <c:pt idx="16977">
                  <c:v>2.48</c:v>
                </c:pt>
                <c:pt idx="16978">
                  <c:v>2.0099999999999998</c:v>
                </c:pt>
                <c:pt idx="16979">
                  <c:v>1.77</c:v>
                </c:pt>
                <c:pt idx="16980">
                  <c:v>1.24</c:v>
                </c:pt>
                <c:pt idx="16981">
                  <c:v>1.35</c:v>
                </c:pt>
                <c:pt idx="16982">
                  <c:v>1.86</c:v>
                </c:pt>
                <c:pt idx="16983">
                  <c:v>1.1599999999999999</c:v>
                </c:pt>
                <c:pt idx="16984">
                  <c:v>1.54</c:v>
                </c:pt>
                <c:pt idx="16985">
                  <c:v>1.48</c:v>
                </c:pt>
                <c:pt idx="16986">
                  <c:v>1.21</c:v>
                </c:pt>
                <c:pt idx="16987">
                  <c:v>1.05</c:v>
                </c:pt>
                <c:pt idx="16988">
                  <c:v>0.97</c:v>
                </c:pt>
                <c:pt idx="16989">
                  <c:v>1.26</c:v>
                </c:pt>
                <c:pt idx="16990">
                  <c:v>1.28</c:v>
                </c:pt>
                <c:pt idx="16991">
                  <c:v>1.07</c:v>
                </c:pt>
                <c:pt idx="16992">
                  <c:v>0.77</c:v>
                </c:pt>
                <c:pt idx="16993">
                  <c:v>0.88</c:v>
                </c:pt>
                <c:pt idx="16994">
                  <c:v>0.75</c:v>
                </c:pt>
                <c:pt idx="16995">
                  <c:v>0.52</c:v>
                </c:pt>
                <c:pt idx="16996">
                  <c:v>0.89</c:v>
                </c:pt>
                <c:pt idx="16997">
                  <c:v>0.68</c:v>
                </c:pt>
                <c:pt idx="16998">
                  <c:v>0.42</c:v>
                </c:pt>
                <c:pt idx="16999">
                  <c:v>0.84</c:v>
                </c:pt>
                <c:pt idx="17000">
                  <c:v>0.79</c:v>
                </c:pt>
                <c:pt idx="17001">
                  <c:v>0.6</c:v>
                </c:pt>
                <c:pt idx="17002">
                  <c:v>0.41</c:v>
                </c:pt>
                <c:pt idx="17003">
                  <c:v>0.69</c:v>
                </c:pt>
                <c:pt idx="17004">
                  <c:v>0.74</c:v>
                </c:pt>
                <c:pt idx="17005">
                  <c:v>0.26</c:v>
                </c:pt>
                <c:pt idx="17006">
                  <c:v>0.44</c:v>
                </c:pt>
                <c:pt idx="17007">
                  <c:v>0.56000000000000005</c:v>
                </c:pt>
                <c:pt idx="17008">
                  <c:v>0.49</c:v>
                </c:pt>
                <c:pt idx="17009">
                  <c:v>0.55000000000000004</c:v>
                </c:pt>
                <c:pt idx="17010">
                  <c:v>0.35</c:v>
                </c:pt>
                <c:pt idx="17011">
                  <c:v>0.48</c:v>
                </c:pt>
                <c:pt idx="17012">
                  <c:v>0.4</c:v>
                </c:pt>
                <c:pt idx="17013">
                  <c:v>0.54</c:v>
                </c:pt>
                <c:pt idx="17014">
                  <c:v>0.6</c:v>
                </c:pt>
                <c:pt idx="17015">
                  <c:v>0.35</c:v>
                </c:pt>
                <c:pt idx="17016">
                  <c:v>0.39</c:v>
                </c:pt>
                <c:pt idx="17017">
                  <c:v>0.34</c:v>
                </c:pt>
                <c:pt idx="17018">
                  <c:v>0.44</c:v>
                </c:pt>
                <c:pt idx="17019">
                  <c:v>0.65</c:v>
                </c:pt>
                <c:pt idx="17020">
                  <c:v>0.5</c:v>
                </c:pt>
                <c:pt idx="17021">
                  <c:v>0.75</c:v>
                </c:pt>
                <c:pt idx="17022">
                  <c:v>0.89</c:v>
                </c:pt>
                <c:pt idx="17023">
                  <c:v>0.22</c:v>
                </c:pt>
                <c:pt idx="17024">
                  <c:v>0.51</c:v>
                </c:pt>
                <c:pt idx="17025">
                  <c:v>0.52</c:v>
                </c:pt>
                <c:pt idx="17026">
                  <c:v>0.51</c:v>
                </c:pt>
                <c:pt idx="17027">
                  <c:v>0.31</c:v>
                </c:pt>
                <c:pt idx="17028">
                  <c:v>0.66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.47</c:v>
                </c:pt>
                <c:pt idx="17037">
                  <c:v>0.83</c:v>
                </c:pt>
                <c:pt idx="17038">
                  <c:v>0.87</c:v>
                </c:pt>
                <c:pt idx="17039">
                  <c:v>1.1200000000000001</c:v>
                </c:pt>
                <c:pt idx="17040">
                  <c:v>0.94</c:v>
                </c:pt>
                <c:pt idx="17041">
                  <c:v>1.07</c:v>
                </c:pt>
                <c:pt idx="17042">
                  <c:v>1.37</c:v>
                </c:pt>
                <c:pt idx="17043">
                  <c:v>1.1599999999999999</c:v>
                </c:pt>
                <c:pt idx="17044">
                  <c:v>1.58</c:v>
                </c:pt>
                <c:pt idx="17045">
                  <c:v>1.26</c:v>
                </c:pt>
                <c:pt idx="17046">
                  <c:v>1.65</c:v>
                </c:pt>
                <c:pt idx="17047">
                  <c:v>1.25</c:v>
                </c:pt>
                <c:pt idx="17048">
                  <c:v>0.92</c:v>
                </c:pt>
                <c:pt idx="17049">
                  <c:v>1.59</c:v>
                </c:pt>
                <c:pt idx="17050">
                  <c:v>1.63</c:v>
                </c:pt>
                <c:pt idx="17051">
                  <c:v>1.91</c:v>
                </c:pt>
                <c:pt idx="17052">
                  <c:v>2.4900000000000002</c:v>
                </c:pt>
                <c:pt idx="17053">
                  <c:v>2.31</c:v>
                </c:pt>
                <c:pt idx="17054">
                  <c:v>2.64</c:v>
                </c:pt>
                <c:pt idx="17055">
                  <c:v>2.74</c:v>
                </c:pt>
                <c:pt idx="17056">
                  <c:v>3.4</c:v>
                </c:pt>
                <c:pt idx="17057">
                  <c:v>3.55</c:v>
                </c:pt>
                <c:pt idx="17058">
                  <c:v>3.2</c:v>
                </c:pt>
                <c:pt idx="17059">
                  <c:v>4.46</c:v>
                </c:pt>
                <c:pt idx="17060">
                  <c:v>4.09</c:v>
                </c:pt>
                <c:pt idx="17061">
                  <c:v>4.57</c:v>
                </c:pt>
                <c:pt idx="17062">
                  <c:v>4.55</c:v>
                </c:pt>
                <c:pt idx="17063">
                  <c:v>5.17</c:v>
                </c:pt>
                <c:pt idx="17064">
                  <c:v>5.19</c:v>
                </c:pt>
                <c:pt idx="17065">
                  <c:v>6.16</c:v>
                </c:pt>
                <c:pt idx="17066">
                  <c:v>6.4</c:v>
                </c:pt>
                <c:pt idx="17067">
                  <c:v>6.24</c:v>
                </c:pt>
                <c:pt idx="17068">
                  <c:v>6.89</c:v>
                </c:pt>
                <c:pt idx="17069">
                  <c:v>7.29</c:v>
                </c:pt>
                <c:pt idx="17070">
                  <c:v>7.13</c:v>
                </c:pt>
                <c:pt idx="17071">
                  <c:v>7.3</c:v>
                </c:pt>
                <c:pt idx="17072">
                  <c:v>8.16</c:v>
                </c:pt>
                <c:pt idx="17073">
                  <c:v>7.8</c:v>
                </c:pt>
                <c:pt idx="17074">
                  <c:v>11.64</c:v>
                </c:pt>
                <c:pt idx="17075">
                  <c:v>10.28</c:v>
                </c:pt>
                <c:pt idx="17076">
                  <c:v>10.57</c:v>
                </c:pt>
                <c:pt idx="17077">
                  <c:v>9.84</c:v>
                </c:pt>
                <c:pt idx="17078">
                  <c:v>8.7800010000000004</c:v>
                </c:pt>
                <c:pt idx="17079">
                  <c:v>7.66</c:v>
                </c:pt>
                <c:pt idx="17080">
                  <c:v>7.8</c:v>
                </c:pt>
                <c:pt idx="17081">
                  <c:v>10.19</c:v>
                </c:pt>
                <c:pt idx="17082">
                  <c:v>9.27</c:v>
                </c:pt>
                <c:pt idx="17083">
                  <c:v>8.5</c:v>
                </c:pt>
                <c:pt idx="17084">
                  <c:v>8.85</c:v>
                </c:pt>
                <c:pt idx="17085">
                  <c:v>8.9499999999999993</c:v>
                </c:pt>
                <c:pt idx="17086">
                  <c:v>9.74</c:v>
                </c:pt>
                <c:pt idx="17087">
                  <c:v>8.84</c:v>
                </c:pt>
                <c:pt idx="17088">
                  <c:v>8.1900010000000005</c:v>
                </c:pt>
                <c:pt idx="17089">
                  <c:v>9.6500009999999996</c:v>
                </c:pt>
                <c:pt idx="17090">
                  <c:v>8.41</c:v>
                </c:pt>
                <c:pt idx="17091">
                  <c:v>8.01</c:v>
                </c:pt>
                <c:pt idx="17092">
                  <c:v>7.66</c:v>
                </c:pt>
                <c:pt idx="17093">
                  <c:v>7.52</c:v>
                </c:pt>
                <c:pt idx="17094">
                  <c:v>8.09</c:v>
                </c:pt>
                <c:pt idx="17095">
                  <c:v>7.27</c:v>
                </c:pt>
                <c:pt idx="17096">
                  <c:v>8.16</c:v>
                </c:pt>
                <c:pt idx="17097">
                  <c:v>8.1200010000000002</c:v>
                </c:pt>
                <c:pt idx="17098">
                  <c:v>9.0499989999999997</c:v>
                </c:pt>
                <c:pt idx="17099">
                  <c:v>7.87</c:v>
                </c:pt>
                <c:pt idx="17100">
                  <c:v>6.5399989999999999</c:v>
                </c:pt>
                <c:pt idx="17101">
                  <c:v>7.2</c:v>
                </c:pt>
                <c:pt idx="17102">
                  <c:v>5.93</c:v>
                </c:pt>
                <c:pt idx="17103">
                  <c:v>6.2</c:v>
                </c:pt>
                <c:pt idx="17104">
                  <c:v>6.09</c:v>
                </c:pt>
                <c:pt idx="17105">
                  <c:v>7.68</c:v>
                </c:pt>
                <c:pt idx="17106">
                  <c:v>6.8</c:v>
                </c:pt>
                <c:pt idx="17107">
                  <c:v>10.9</c:v>
                </c:pt>
                <c:pt idx="17108">
                  <c:v>10.57</c:v>
                </c:pt>
                <c:pt idx="17109">
                  <c:v>10.24</c:v>
                </c:pt>
                <c:pt idx="17110">
                  <c:v>9.43</c:v>
                </c:pt>
                <c:pt idx="17111">
                  <c:v>4.4400000000000004</c:v>
                </c:pt>
                <c:pt idx="17112">
                  <c:v>10.71</c:v>
                </c:pt>
                <c:pt idx="17113">
                  <c:v>8.77</c:v>
                </c:pt>
                <c:pt idx="17114">
                  <c:v>7.43</c:v>
                </c:pt>
                <c:pt idx="17115">
                  <c:v>6.76</c:v>
                </c:pt>
                <c:pt idx="17116">
                  <c:v>5.42</c:v>
                </c:pt>
                <c:pt idx="17117">
                  <c:v>6.58</c:v>
                </c:pt>
                <c:pt idx="17118">
                  <c:v>7.08</c:v>
                </c:pt>
                <c:pt idx="17119">
                  <c:v>7.05</c:v>
                </c:pt>
                <c:pt idx="17120">
                  <c:v>6.76</c:v>
                </c:pt>
                <c:pt idx="17121">
                  <c:v>6.23</c:v>
                </c:pt>
                <c:pt idx="17122">
                  <c:v>4.92</c:v>
                </c:pt>
                <c:pt idx="17123">
                  <c:v>6.55</c:v>
                </c:pt>
                <c:pt idx="17124">
                  <c:v>8.48</c:v>
                </c:pt>
                <c:pt idx="17125">
                  <c:v>12.809998999999999</c:v>
                </c:pt>
                <c:pt idx="17126">
                  <c:v>14.679999</c:v>
                </c:pt>
                <c:pt idx="17127">
                  <c:v>16.469999000000001</c:v>
                </c:pt>
                <c:pt idx="17128">
                  <c:v>21.73</c:v>
                </c:pt>
                <c:pt idx="17129">
                  <c:v>20.530000999999999</c:v>
                </c:pt>
                <c:pt idx="17130">
                  <c:v>24.66</c:v>
                </c:pt>
                <c:pt idx="17131">
                  <c:v>24.549999</c:v>
                </c:pt>
                <c:pt idx="17132">
                  <c:v>25.529999</c:v>
                </c:pt>
                <c:pt idx="17133">
                  <c:v>25.440002</c:v>
                </c:pt>
                <c:pt idx="17134">
                  <c:v>26.750001999999999</c:v>
                </c:pt>
                <c:pt idx="17135">
                  <c:v>30.18</c:v>
                </c:pt>
                <c:pt idx="17136">
                  <c:v>24.49</c:v>
                </c:pt>
                <c:pt idx="17137">
                  <c:v>27.059999000000001</c:v>
                </c:pt>
                <c:pt idx="17138">
                  <c:v>23.59</c:v>
                </c:pt>
                <c:pt idx="17139">
                  <c:v>22.33</c:v>
                </c:pt>
                <c:pt idx="17140">
                  <c:v>26.730001000000001</c:v>
                </c:pt>
                <c:pt idx="17141">
                  <c:v>26.6</c:v>
                </c:pt>
                <c:pt idx="17142">
                  <c:v>22.84</c:v>
                </c:pt>
                <c:pt idx="17143">
                  <c:v>20.52</c:v>
                </c:pt>
                <c:pt idx="17144">
                  <c:v>21.559999000000001</c:v>
                </c:pt>
                <c:pt idx="17145">
                  <c:v>22.120000999999998</c:v>
                </c:pt>
                <c:pt idx="17146">
                  <c:v>19.230001000000001</c:v>
                </c:pt>
                <c:pt idx="17147">
                  <c:v>17.27</c:v>
                </c:pt>
                <c:pt idx="17148">
                  <c:v>20.049999</c:v>
                </c:pt>
                <c:pt idx="17149">
                  <c:v>18.57</c:v>
                </c:pt>
                <c:pt idx="17150">
                  <c:v>20.149999999999999</c:v>
                </c:pt>
                <c:pt idx="17151">
                  <c:v>22.09</c:v>
                </c:pt>
                <c:pt idx="17152">
                  <c:v>22.51</c:v>
                </c:pt>
                <c:pt idx="17153">
                  <c:v>22.76</c:v>
                </c:pt>
                <c:pt idx="17154">
                  <c:v>18.960000999999998</c:v>
                </c:pt>
                <c:pt idx="17155">
                  <c:v>21</c:v>
                </c:pt>
                <c:pt idx="17156">
                  <c:v>24</c:v>
                </c:pt>
                <c:pt idx="17157">
                  <c:v>22.26</c:v>
                </c:pt>
                <c:pt idx="17158">
                  <c:v>16.709999</c:v>
                </c:pt>
                <c:pt idx="17159">
                  <c:v>16.02</c:v>
                </c:pt>
                <c:pt idx="17160">
                  <c:v>20.970001</c:v>
                </c:pt>
                <c:pt idx="17161">
                  <c:v>17.09</c:v>
                </c:pt>
                <c:pt idx="17162">
                  <c:v>15.49</c:v>
                </c:pt>
                <c:pt idx="17163">
                  <c:v>19.629999000000002</c:v>
                </c:pt>
                <c:pt idx="17164">
                  <c:v>17.630001</c:v>
                </c:pt>
                <c:pt idx="17165">
                  <c:v>14.46</c:v>
                </c:pt>
                <c:pt idx="17166">
                  <c:v>17.800001000000002</c:v>
                </c:pt>
                <c:pt idx="17167">
                  <c:v>17.880001</c:v>
                </c:pt>
                <c:pt idx="17168">
                  <c:v>19.709999</c:v>
                </c:pt>
                <c:pt idx="17169">
                  <c:v>20.65</c:v>
                </c:pt>
                <c:pt idx="17170">
                  <c:v>19.41</c:v>
                </c:pt>
                <c:pt idx="17171">
                  <c:v>20.389999</c:v>
                </c:pt>
                <c:pt idx="17172">
                  <c:v>18.23</c:v>
                </c:pt>
                <c:pt idx="17173">
                  <c:v>19.350000000000001</c:v>
                </c:pt>
                <c:pt idx="17174">
                  <c:v>18.970001</c:v>
                </c:pt>
                <c:pt idx="17175">
                  <c:v>15.67</c:v>
                </c:pt>
                <c:pt idx="17176">
                  <c:v>16.549999</c:v>
                </c:pt>
                <c:pt idx="17177">
                  <c:v>18.66</c:v>
                </c:pt>
                <c:pt idx="17178">
                  <c:v>14.46</c:v>
                </c:pt>
                <c:pt idx="17179">
                  <c:v>18.93</c:v>
                </c:pt>
                <c:pt idx="17180">
                  <c:v>16.969999000000001</c:v>
                </c:pt>
                <c:pt idx="17181">
                  <c:v>20.84</c:v>
                </c:pt>
                <c:pt idx="17182">
                  <c:v>16.899999999999999</c:v>
                </c:pt>
                <c:pt idx="17183">
                  <c:v>18.77</c:v>
                </c:pt>
                <c:pt idx="17184">
                  <c:v>20.290001</c:v>
                </c:pt>
                <c:pt idx="17185">
                  <c:v>20.039999000000002</c:v>
                </c:pt>
                <c:pt idx="17186">
                  <c:v>18.700001</c:v>
                </c:pt>
                <c:pt idx="17187">
                  <c:v>18.469999000000001</c:v>
                </c:pt>
                <c:pt idx="17188">
                  <c:v>20.960000999999998</c:v>
                </c:pt>
                <c:pt idx="17189">
                  <c:v>18.790001</c:v>
                </c:pt>
                <c:pt idx="17190">
                  <c:v>18.149999999999999</c:v>
                </c:pt>
                <c:pt idx="17191">
                  <c:v>16.120000999999998</c:v>
                </c:pt>
                <c:pt idx="17192">
                  <c:v>14.24</c:v>
                </c:pt>
                <c:pt idx="17193">
                  <c:v>18.510000000000002</c:v>
                </c:pt>
                <c:pt idx="17194">
                  <c:v>19.41</c:v>
                </c:pt>
                <c:pt idx="17195">
                  <c:v>19.300001000000002</c:v>
                </c:pt>
                <c:pt idx="17196">
                  <c:v>18.850000000000001</c:v>
                </c:pt>
                <c:pt idx="17197">
                  <c:v>20.559999000000001</c:v>
                </c:pt>
                <c:pt idx="17198">
                  <c:v>18.600000000000001</c:v>
                </c:pt>
                <c:pt idx="17199">
                  <c:v>19.549999</c:v>
                </c:pt>
                <c:pt idx="17200">
                  <c:v>17.030000999999999</c:v>
                </c:pt>
                <c:pt idx="17201">
                  <c:v>14.94</c:v>
                </c:pt>
                <c:pt idx="17202">
                  <c:v>18.32</c:v>
                </c:pt>
                <c:pt idx="17203">
                  <c:v>16.609998999999998</c:v>
                </c:pt>
                <c:pt idx="17204">
                  <c:v>13.64</c:v>
                </c:pt>
                <c:pt idx="17205">
                  <c:v>16</c:v>
                </c:pt>
                <c:pt idx="17206">
                  <c:v>17.920000000000002</c:v>
                </c:pt>
                <c:pt idx="17207">
                  <c:v>13.570001</c:v>
                </c:pt>
                <c:pt idx="17208">
                  <c:v>13.089999000000001</c:v>
                </c:pt>
                <c:pt idx="17209">
                  <c:v>16.760000000000002</c:v>
                </c:pt>
                <c:pt idx="17210">
                  <c:v>19.43</c:v>
                </c:pt>
                <c:pt idx="17211">
                  <c:v>17.09</c:v>
                </c:pt>
                <c:pt idx="17212">
                  <c:v>15.73</c:v>
                </c:pt>
                <c:pt idx="17213">
                  <c:v>14.56</c:v>
                </c:pt>
                <c:pt idx="17214">
                  <c:v>14.669999000000001</c:v>
                </c:pt>
                <c:pt idx="17215">
                  <c:v>15.03</c:v>
                </c:pt>
                <c:pt idx="17216">
                  <c:v>13.51</c:v>
                </c:pt>
                <c:pt idx="17217">
                  <c:v>12.67</c:v>
                </c:pt>
                <c:pt idx="17218">
                  <c:v>13.67</c:v>
                </c:pt>
                <c:pt idx="17219">
                  <c:v>12.860001</c:v>
                </c:pt>
                <c:pt idx="17220">
                  <c:v>9.5700009999999995</c:v>
                </c:pt>
                <c:pt idx="17221">
                  <c:v>7.56</c:v>
                </c:pt>
                <c:pt idx="17222">
                  <c:v>5.89</c:v>
                </c:pt>
                <c:pt idx="17223">
                  <c:v>5.03</c:v>
                </c:pt>
                <c:pt idx="17224">
                  <c:v>4.6900000000000004</c:v>
                </c:pt>
                <c:pt idx="17225">
                  <c:v>5.85</c:v>
                </c:pt>
                <c:pt idx="17226">
                  <c:v>4.92</c:v>
                </c:pt>
                <c:pt idx="17227">
                  <c:v>4.63</c:v>
                </c:pt>
                <c:pt idx="17228">
                  <c:v>4.5999999999999996</c:v>
                </c:pt>
                <c:pt idx="17229">
                  <c:v>4.71</c:v>
                </c:pt>
                <c:pt idx="17230">
                  <c:v>4.1500000000000004</c:v>
                </c:pt>
                <c:pt idx="17231">
                  <c:v>3.84</c:v>
                </c:pt>
                <c:pt idx="17232">
                  <c:v>4.49</c:v>
                </c:pt>
                <c:pt idx="17233">
                  <c:v>4.7300000000000004</c:v>
                </c:pt>
                <c:pt idx="17234">
                  <c:v>4.2699999999999996</c:v>
                </c:pt>
                <c:pt idx="17235">
                  <c:v>3.96</c:v>
                </c:pt>
                <c:pt idx="17236">
                  <c:v>3.8</c:v>
                </c:pt>
                <c:pt idx="17237">
                  <c:v>3.37</c:v>
                </c:pt>
                <c:pt idx="17238">
                  <c:v>3.9</c:v>
                </c:pt>
                <c:pt idx="17239">
                  <c:v>3.95</c:v>
                </c:pt>
                <c:pt idx="17240">
                  <c:v>3.73</c:v>
                </c:pt>
                <c:pt idx="17241">
                  <c:v>4.01</c:v>
                </c:pt>
                <c:pt idx="17242">
                  <c:v>3.89</c:v>
                </c:pt>
                <c:pt idx="17243">
                  <c:v>3.55</c:v>
                </c:pt>
                <c:pt idx="17244">
                  <c:v>3.88</c:v>
                </c:pt>
                <c:pt idx="17245">
                  <c:v>4.33</c:v>
                </c:pt>
                <c:pt idx="17246">
                  <c:v>4.05</c:v>
                </c:pt>
                <c:pt idx="17247">
                  <c:v>4.07</c:v>
                </c:pt>
                <c:pt idx="17248">
                  <c:v>3.69</c:v>
                </c:pt>
                <c:pt idx="17249">
                  <c:v>3.48</c:v>
                </c:pt>
                <c:pt idx="17250">
                  <c:v>3.83</c:v>
                </c:pt>
                <c:pt idx="17251">
                  <c:v>3.9</c:v>
                </c:pt>
                <c:pt idx="17252">
                  <c:v>3.93</c:v>
                </c:pt>
                <c:pt idx="17253">
                  <c:v>3.71</c:v>
                </c:pt>
                <c:pt idx="17254">
                  <c:v>3.93</c:v>
                </c:pt>
                <c:pt idx="17255">
                  <c:v>3.91</c:v>
                </c:pt>
                <c:pt idx="17256">
                  <c:v>3.32</c:v>
                </c:pt>
                <c:pt idx="17257">
                  <c:v>3.76</c:v>
                </c:pt>
                <c:pt idx="17258">
                  <c:v>3.28</c:v>
                </c:pt>
                <c:pt idx="17259">
                  <c:v>3.45</c:v>
                </c:pt>
                <c:pt idx="17260">
                  <c:v>2.9</c:v>
                </c:pt>
                <c:pt idx="17261">
                  <c:v>3.46</c:v>
                </c:pt>
                <c:pt idx="17262">
                  <c:v>3.32</c:v>
                </c:pt>
                <c:pt idx="17263">
                  <c:v>3.39</c:v>
                </c:pt>
                <c:pt idx="17264">
                  <c:v>3.41</c:v>
                </c:pt>
                <c:pt idx="17265">
                  <c:v>3.17</c:v>
                </c:pt>
                <c:pt idx="17266">
                  <c:v>2.95</c:v>
                </c:pt>
                <c:pt idx="17267">
                  <c:v>2.95</c:v>
                </c:pt>
                <c:pt idx="17268">
                  <c:v>2.4</c:v>
                </c:pt>
                <c:pt idx="17269">
                  <c:v>2.42</c:v>
                </c:pt>
                <c:pt idx="17270">
                  <c:v>2.21</c:v>
                </c:pt>
                <c:pt idx="17271">
                  <c:v>2.0299999999999998</c:v>
                </c:pt>
                <c:pt idx="17272">
                  <c:v>1.49</c:v>
                </c:pt>
                <c:pt idx="17273">
                  <c:v>0.92</c:v>
                </c:pt>
                <c:pt idx="17274">
                  <c:v>1.6</c:v>
                </c:pt>
                <c:pt idx="17275">
                  <c:v>1.97</c:v>
                </c:pt>
                <c:pt idx="17276">
                  <c:v>1.81</c:v>
                </c:pt>
                <c:pt idx="17277">
                  <c:v>1.67</c:v>
                </c:pt>
                <c:pt idx="17278">
                  <c:v>1.79</c:v>
                </c:pt>
                <c:pt idx="17279">
                  <c:v>1.44</c:v>
                </c:pt>
              </c:numCache>
            </c:numRef>
          </c:xVal>
          <c:yVal>
            <c:numRef>
              <c:f>'Speed Cal (Full)'!$D$2:$D$17281</c:f>
              <c:numCache>
                <c:formatCode>General</c:formatCode>
                <c:ptCount val="17280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  <c:pt idx="15">
                  <c:v>60</c:v>
                </c:pt>
                <c:pt idx="16">
                  <c:v>60</c:v>
                </c:pt>
                <c:pt idx="17">
                  <c:v>60</c:v>
                </c:pt>
                <c:pt idx="18">
                  <c:v>60</c:v>
                </c:pt>
                <c:pt idx="19">
                  <c:v>60</c:v>
                </c:pt>
                <c:pt idx="20">
                  <c:v>60</c:v>
                </c:pt>
                <c:pt idx="21">
                  <c:v>60</c:v>
                </c:pt>
                <c:pt idx="22">
                  <c:v>60</c:v>
                </c:pt>
                <c:pt idx="23">
                  <c:v>60</c:v>
                </c:pt>
                <c:pt idx="24">
                  <c:v>60</c:v>
                </c:pt>
                <c:pt idx="25">
                  <c:v>60</c:v>
                </c:pt>
                <c:pt idx="26">
                  <c:v>60</c:v>
                </c:pt>
                <c:pt idx="27">
                  <c:v>60</c:v>
                </c:pt>
                <c:pt idx="28">
                  <c:v>60</c:v>
                </c:pt>
                <c:pt idx="29">
                  <c:v>60</c:v>
                </c:pt>
                <c:pt idx="30">
                  <c:v>60</c:v>
                </c:pt>
                <c:pt idx="31">
                  <c:v>60</c:v>
                </c:pt>
                <c:pt idx="32">
                  <c:v>60</c:v>
                </c:pt>
                <c:pt idx="33">
                  <c:v>60</c:v>
                </c:pt>
                <c:pt idx="34">
                  <c:v>60</c:v>
                </c:pt>
                <c:pt idx="35">
                  <c:v>60</c:v>
                </c:pt>
                <c:pt idx="36">
                  <c:v>60</c:v>
                </c:pt>
                <c:pt idx="37">
                  <c:v>60</c:v>
                </c:pt>
                <c:pt idx="38">
                  <c:v>60</c:v>
                </c:pt>
                <c:pt idx="39">
                  <c:v>60</c:v>
                </c:pt>
                <c:pt idx="40">
                  <c:v>60</c:v>
                </c:pt>
                <c:pt idx="41">
                  <c:v>60</c:v>
                </c:pt>
                <c:pt idx="42">
                  <c:v>60</c:v>
                </c:pt>
                <c:pt idx="43">
                  <c:v>60</c:v>
                </c:pt>
                <c:pt idx="44">
                  <c:v>60</c:v>
                </c:pt>
                <c:pt idx="45">
                  <c:v>60</c:v>
                </c:pt>
                <c:pt idx="46">
                  <c:v>60</c:v>
                </c:pt>
                <c:pt idx="47">
                  <c:v>60</c:v>
                </c:pt>
                <c:pt idx="48">
                  <c:v>60</c:v>
                </c:pt>
                <c:pt idx="49">
                  <c:v>60</c:v>
                </c:pt>
                <c:pt idx="50">
                  <c:v>60</c:v>
                </c:pt>
                <c:pt idx="51">
                  <c:v>60</c:v>
                </c:pt>
                <c:pt idx="52">
                  <c:v>60</c:v>
                </c:pt>
                <c:pt idx="53">
                  <c:v>60</c:v>
                </c:pt>
                <c:pt idx="54">
                  <c:v>60</c:v>
                </c:pt>
                <c:pt idx="55">
                  <c:v>60</c:v>
                </c:pt>
                <c:pt idx="56">
                  <c:v>60</c:v>
                </c:pt>
                <c:pt idx="57">
                  <c:v>60</c:v>
                </c:pt>
                <c:pt idx="58">
                  <c:v>60</c:v>
                </c:pt>
                <c:pt idx="59">
                  <c:v>60</c:v>
                </c:pt>
                <c:pt idx="60">
                  <c:v>60</c:v>
                </c:pt>
                <c:pt idx="61">
                  <c:v>60</c:v>
                </c:pt>
                <c:pt idx="62">
                  <c:v>60</c:v>
                </c:pt>
                <c:pt idx="63">
                  <c:v>60</c:v>
                </c:pt>
                <c:pt idx="64">
                  <c:v>60</c:v>
                </c:pt>
                <c:pt idx="65">
                  <c:v>60</c:v>
                </c:pt>
                <c:pt idx="66">
                  <c:v>60</c:v>
                </c:pt>
                <c:pt idx="67">
                  <c:v>60</c:v>
                </c:pt>
                <c:pt idx="68">
                  <c:v>60</c:v>
                </c:pt>
                <c:pt idx="69">
                  <c:v>60</c:v>
                </c:pt>
                <c:pt idx="70">
                  <c:v>59.283662477558345</c:v>
                </c:pt>
                <c:pt idx="71">
                  <c:v>57.807692307692314</c:v>
                </c:pt>
                <c:pt idx="72">
                  <c:v>41.325183374083132</c:v>
                </c:pt>
                <c:pt idx="73">
                  <c:v>52.061032863849768</c:v>
                </c:pt>
                <c:pt idx="74">
                  <c:v>47.154929577464792</c:v>
                </c:pt>
                <c:pt idx="75">
                  <c:v>45.02412305306661</c:v>
                </c:pt>
                <c:pt idx="76">
                  <c:v>41.847578829296303</c:v>
                </c:pt>
                <c:pt idx="77">
                  <c:v>37.526431718061673</c:v>
                </c:pt>
                <c:pt idx="78">
                  <c:v>34.762917933130701</c:v>
                </c:pt>
                <c:pt idx="79">
                  <c:v>32.000927752167236</c:v>
                </c:pt>
                <c:pt idx="80">
                  <c:v>29.212374581939798</c:v>
                </c:pt>
                <c:pt idx="81">
                  <c:v>31.682525160109794</c:v>
                </c:pt>
                <c:pt idx="82">
                  <c:v>38.304054054054049</c:v>
                </c:pt>
                <c:pt idx="83">
                  <c:v>33.88669950738916</c:v>
                </c:pt>
                <c:pt idx="84">
                  <c:v>38.584562996594777</c:v>
                </c:pt>
                <c:pt idx="85">
                  <c:v>35.319584296950076</c:v>
                </c:pt>
                <c:pt idx="86">
                  <c:v>31.091397849462368</c:v>
                </c:pt>
                <c:pt idx="87">
                  <c:v>30.792550727610752</c:v>
                </c:pt>
                <c:pt idx="88">
                  <c:v>34.039603960396043</c:v>
                </c:pt>
                <c:pt idx="89">
                  <c:v>33.260614839708985</c:v>
                </c:pt>
                <c:pt idx="90">
                  <c:v>30.332173263485025</c:v>
                </c:pt>
                <c:pt idx="91">
                  <c:v>28.887696118909993</c:v>
                </c:pt>
                <c:pt idx="92">
                  <c:v>30.332173263485025</c:v>
                </c:pt>
                <c:pt idx="93">
                  <c:v>36.818770226537218</c:v>
                </c:pt>
                <c:pt idx="94">
                  <c:v>34.475903614457827</c:v>
                </c:pt>
                <c:pt idx="95">
                  <c:v>33.37790403314883</c:v>
                </c:pt>
                <c:pt idx="96">
                  <c:v>34.381381381381381</c:v>
                </c:pt>
                <c:pt idx="97">
                  <c:v>36.745963401506998</c:v>
                </c:pt>
                <c:pt idx="98">
                  <c:v>34.070366699702674</c:v>
                </c:pt>
                <c:pt idx="99">
                  <c:v>37.794672586015537</c:v>
                </c:pt>
                <c:pt idx="100">
                  <c:v>32.027777777777771</c:v>
                </c:pt>
                <c:pt idx="101">
                  <c:v>35.286302780638515</c:v>
                </c:pt>
                <c:pt idx="102">
                  <c:v>34.132075471698109</c:v>
                </c:pt>
                <c:pt idx="103">
                  <c:v>56.407155025553664</c:v>
                </c:pt>
                <c:pt idx="104">
                  <c:v>29.411120471777593</c:v>
                </c:pt>
                <c:pt idx="105">
                  <c:v>33.525803310613441</c:v>
                </c:pt>
                <c:pt idx="106">
                  <c:v>29.433387315903257</c:v>
                </c:pt>
                <c:pt idx="107">
                  <c:v>35.861635220125791</c:v>
                </c:pt>
                <c:pt idx="108">
                  <c:v>35.65625</c:v>
                </c:pt>
                <c:pt idx="109">
                  <c:v>37.076086956521742</c:v>
                </c:pt>
                <c:pt idx="110">
                  <c:v>32.715639810426538</c:v>
                </c:pt>
                <c:pt idx="111">
                  <c:v>33.028732755868504</c:v>
                </c:pt>
                <c:pt idx="112">
                  <c:v>33.466472303206999</c:v>
                </c:pt>
                <c:pt idx="113">
                  <c:v>29.680851063829788</c:v>
                </c:pt>
                <c:pt idx="114">
                  <c:v>60</c:v>
                </c:pt>
                <c:pt idx="115">
                  <c:v>35.453412789501783</c:v>
                </c:pt>
                <c:pt idx="116">
                  <c:v>32.271708683473385</c:v>
                </c:pt>
                <c:pt idx="117">
                  <c:v>31.894011879632433</c:v>
                </c:pt>
                <c:pt idx="118">
                  <c:v>35.7928870292887</c:v>
                </c:pt>
                <c:pt idx="119">
                  <c:v>43.767230169050713</c:v>
                </c:pt>
                <c:pt idx="120">
                  <c:v>45.42219215155616</c:v>
                </c:pt>
                <c:pt idx="121">
                  <c:v>54.309328968903429</c:v>
                </c:pt>
                <c:pt idx="122">
                  <c:v>53.975609756097555</c:v>
                </c:pt>
                <c:pt idx="123">
                  <c:v>54.990049751243774</c:v>
                </c:pt>
                <c:pt idx="124">
                  <c:v>52.292445079804232</c:v>
                </c:pt>
                <c:pt idx="125">
                  <c:v>60</c:v>
                </c:pt>
                <c:pt idx="126">
                  <c:v>59.486486486486484</c:v>
                </c:pt>
                <c:pt idx="127">
                  <c:v>45.769446489692569</c:v>
                </c:pt>
                <c:pt idx="128">
                  <c:v>50.500000000000007</c:v>
                </c:pt>
                <c:pt idx="129">
                  <c:v>52.683042789223457</c:v>
                </c:pt>
                <c:pt idx="130">
                  <c:v>52.683042789223457</c:v>
                </c:pt>
                <c:pt idx="131">
                  <c:v>59.486486486486484</c:v>
                </c:pt>
                <c:pt idx="132">
                  <c:v>56.045685279187822</c:v>
                </c:pt>
                <c:pt idx="133">
                  <c:v>56.589743589743598</c:v>
                </c:pt>
                <c:pt idx="134">
                  <c:v>51.379629629629626</c:v>
                </c:pt>
                <c:pt idx="135">
                  <c:v>59.588447653429604</c:v>
                </c:pt>
                <c:pt idx="136">
                  <c:v>53.483091787439612</c:v>
                </c:pt>
                <c:pt idx="137">
                  <c:v>55.956081081081081</c:v>
                </c:pt>
                <c:pt idx="138">
                  <c:v>55.689075630252105</c:v>
                </c:pt>
                <c:pt idx="139">
                  <c:v>51.984374999999993</c:v>
                </c:pt>
                <c:pt idx="140">
                  <c:v>57.051724137931032</c:v>
                </c:pt>
                <c:pt idx="141">
                  <c:v>46.784916201117319</c:v>
                </c:pt>
                <c:pt idx="142">
                  <c:v>45.193808882907135</c:v>
                </c:pt>
                <c:pt idx="143">
                  <c:v>55.25</c:v>
                </c:pt>
                <c:pt idx="144">
                  <c:v>52.920382165605091</c:v>
                </c:pt>
                <c:pt idx="145">
                  <c:v>54.647446457990107</c:v>
                </c:pt>
                <c:pt idx="146">
                  <c:v>53.321027287319417</c:v>
                </c:pt>
                <c:pt idx="147">
                  <c:v>54.647446457990107</c:v>
                </c:pt>
                <c:pt idx="148">
                  <c:v>51.379629629629626</c:v>
                </c:pt>
                <c:pt idx="149">
                  <c:v>54.903973509933778</c:v>
                </c:pt>
                <c:pt idx="150">
                  <c:v>48.043103448275865</c:v>
                </c:pt>
                <c:pt idx="151">
                  <c:v>60</c:v>
                </c:pt>
                <c:pt idx="152">
                  <c:v>50.935787146144825</c:v>
                </c:pt>
                <c:pt idx="153">
                  <c:v>47.405099150141645</c:v>
                </c:pt>
                <c:pt idx="154">
                  <c:v>49.651785714285722</c:v>
                </c:pt>
                <c:pt idx="155">
                  <c:v>52.526066350710899</c:v>
                </c:pt>
                <c:pt idx="156">
                  <c:v>58.193661971830991</c:v>
                </c:pt>
                <c:pt idx="157">
                  <c:v>52.370078740157489</c:v>
                </c:pt>
                <c:pt idx="158">
                  <c:v>54.990049751243774</c:v>
                </c:pt>
                <c:pt idx="159">
                  <c:v>50.716894977168941</c:v>
                </c:pt>
                <c:pt idx="160">
                  <c:v>48.766423357664237</c:v>
                </c:pt>
                <c:pt idx="161">
                  <c:v>50.935787146144825</c:v>
                </c:pt>
                <c:pt idx="162">
                  <c:v>46.30110497237569</c:v>
                </c:pt>
                <c:pt idx="163">
                  <c:v>51.230769230769234</c:v>
                </c:pt>
                <c:pt idx="164">
                  <c:v>46.784916201117319</c:v>
                </c:pt>
                <c:pt idx="165">
                  <c:v>53.321027287319417</c:v>
                </c:pt>
                <c:pt idx="166">
                  <c:v>55.337228714524208</c:v>
                </c:pt>
                <c:pt idx="167">
                  <c:v>57.712041884816749</c:v>
                </c:pt>
                <c:pt idx="168">
                  <c:v>58.193661971830991</c:v>
                </c:pt>
                <c:pt idx="169">
                  <c:v>57.145077720207254</c:v>
                </c:pt>
                <c:pt idx="170">
                  <c:v>45.945205479452056</c:v>
                </c:pt>
                <c:pt idx="171">
                  <c:v>44.633466135458164</c:v>
                </c:pt>
                <c:pt idx="172">
                  <c:v>50.142857142857139</c:v>
                </c:pt>
                <c:pt idx="173">
                  <c:v>54.309328968903429</c:v>
                </c:pt>
                <c:pt idx="174">
                  <c:v>49.102941176470587</c:v>
                </c:pt>
                <c:pt idx="175">
                  <c:v>46.004115226337447</c:v>
                </c:pt>
                <c:pt idx="176">
                  <c:v>53.321027287319417</c:v>
                </c:pt>
                <c:pt idx="177">
                  <c:v>47.53125</c:v>
                </c:pt>
                <c:pt idx="178">
                  <c:v>53.564516129032263</c:v>
                </c:pt>
                <c:pt idx="179">
                  <c:v>56.498293515358355</c:v>
                </c:pt>
                <c:pt idx="180">
                  <c:v>58.388692579505303</c:v>
                </c:pt>
                <c:pt idx="181">
                  <c:v>54.990049751243774</c:v>
                </c:pt>
                <c:pt idx="182">
                  <c:v>48.900439238653</c:v>
                </c:pt>
                <c:pt idx="183">
                  <c:v>50.001499250374813</c:v>
                </c:pt>
                <c:pt idx="184">
                  <c:v>51.305084745762713</c:v>
                </c:pt>
                <c:pt idx="185">
                  <c:v>60</c:v>
                </c:pt>
                <c:pt idx="186">
                  <c:v>46.241379310344826</c:v>
                </c:pt>
                <c:pt idx="187">
                  <c:v>46.06318681318681</c:v>
                </c:pt>
                <c:pt idx="188">
                  <c:v>44.304347826086953</c:v>
                </c:pt>
                <c:pt idx="189">
                  <c:v>37.872080088987765</c:v>
                </c:pt>
                <c:pt idx="190">
                  <c:v>39.925795053003533</c:v>
                </c:pt>
                <c:pt idx="191">
                  <c:v>60</c:v>
                </c:pt>
                <c:pt idx="192">
                  <c:v>59.082289803220036</c:v>
                </c:pt>
                <c:pt idx="193">
                  <c:v>48.699708454810491</c:v>
                </c:pt>
                <c:pt idx="194">
                  <c:v>52.447949526813879</c:v>
                </c:pt>
                <c:pt idx="195">
                  <c:v>50.572078907435504</c:v>
                </c:pt>
                <c:pt idx="196">
                  <c:v>53.321027287319417</c:v>
                </c:pt>
                <c:pt idx="197">
                  <c:v>55.163061564059895</c:v>
                </c:pt>
                <c:pt idx="198">
                  <c:v>60</c:v>
                </c:pt>
                <c:pt idx="199">
                  <c:v>53.646203554119545</c:v>
                </c:pt>
                <c:pt idx="200">
                  <c:v>50.428139183055968</c:v>
                </c:pt>
                <c:pt idx="201">
                  <c:v>48.833333333333329</c:v>
                </c:pt>
                <c:pt idx="202">
                  <c:v>50.213855421686752</c:v>
                </c:pt>
                <c:pt idx="203">
                  <c:v>57.051724137931032</c:v>
                </c:pt>
                <c:pt idx="204">
                  <c:v>60</c:v>
                </c:pt>
                <c:pt idx="205">
                  <c:v>60</c:v>
                </c:pt>
                <c:pt idx="206">
                  <c:v>57.903677758318736</c:v>
                </c:pt>
                <c:pt idx="207">
                  <c:v>53.483091787439612</c:v>
                </c:pt>
                <c:pt idx="208">
                  <c:v>48.900439238653</c:v>
                </c:pt>
                <c:pt idx="209">
                  <c:v>49.721304512473246</c:v>
                </c:pt>
                <c:pt idx="210">
                  <c:v>53.564516129032263</c:v>
                </c:pt>
                <c:pt idx="211">
                  <c:v>55.777777777777771</c:v>
                </c:pt>
                <c:pt idx="212">
                  <c:v>54.903973509933778</c:v>
                </c:pt>
                <c:pt idx="213">
                  <c:v>53.892857142857146</c:v>
                </c:pt>
                <c:pt idx="214">
                  <c:v>60</c:v>
                </c:pt>
                <c:pt idx="215">
                  <c:v>60</c:v>
                </c:pt>
                <c:pt idx="216">
                  <c:v>60</c:v>
                </c:pt>
                <c:pt idx="217">
                  <c:v>60</c:v>
                </c:pt>
                <c:pt idx="218">
                  <c:v>59.384892086330943</c:v>
                </c:pt>
                <c:pt idx="219">
                  <c:v>60</c:v>
                </c:pt>
                <c:pt idx="220">
                  <c:v>60</c:v>
                </c:pt>
                <c:pt idx="221">
                  <c:v>60</c:v>
                </c:pt>
                <c:pt idx="222">
                  <c:v>60</c:v>
                </c:pt>
                <c:pt idx="223">
                  <c:v>60</c:v>
                </c:pt>
                <c:pt idx="224">
                  <c:v>60</c:v>
                </c:pt>
                <c:pt idx="225">
                  <c:v>60</c:v>
                </c:pt>
                <c:pt idx="226">
                  <c:v>60</c:v>
                </c:pt>
                <c:pt idx="227">
                  <c:v>60</c:v>
                </c:pt>
                <c:pt idx="228">
                  <c:v>60</c:v>
                </c:pt>
                <c:pt idx="229">
                  <c:v>60</c:v>
                </c:pt>
                <c:pt idx="230">
                  <c:v>60</c:v>
                </c:pt>
                <c:pt idx="231">
                  <c:v>60</c:v>
                </c:pt>
                <c:pt idx="232">
                  <c:v>60</c:v>
                </c:pt>
                <c:pt idx="233">
                  <c:v>60</c:v>
                </c:pt>
                <c:pt idx="234">
                  <c:v>60</c:v>
                </c:pt>
                <c:pt idx="235">
                  <c:v>60</c:v>
                </c:pt>
                <c:pt idx="236">
                  <c:v>60</c:v>
                </c:pt>
                <c:pt idx="237">
                  <c:v>60</c:v>
                </c:pt>
                <c:pt idx="238">
                  <c:v>60</c:v>
                </c:pt>
                <c:pt idx="239">
                  <c:v>60</c:v>
                </c:pt>
                <c:pt idx="240">
                  <c:v>60</c:v>
                </c:pt>
                <c:pt idx="241">
                  <c:v>60</c:v>
                </c:pt>
                <c:pt idx="242">
                  <c:v>60</c:v>
                </c:pt>
                <c:pt idx="243">
                  <c:v>60</c:v>
                </c:pt>
                <c:pt idx="244">
                  <c:v>60</c:v>
                </c:pt>
                <c:pt idx="245">
                  <c:v>60</c:v>
                </c:pt>
                <c:pt idx="246">
                  <c:v>60</c:v>
                </c:pt>
                <c:pt idx="247">
                  <c:v>60</c:v>
                </c:pt>
                <c:pt idx="248">
                  <c:v>60</c:v>
                </c:pt>
                <c:pt idx="249">
                  <c:v>60</c:v>
                </c:pt>
                <c:pt idx="250">
                  <c:v>60</c:v>
                </c:pt>
                <c:pt idx="251">
                  <c:v>60</c:v>
                </c:pt>
                <c:pt idx="252">
                  <c:v>60</c:v>
                </c:pt>
                <c:pt idx="253">
                  <c:v>60</c:v>
                </c:pt>
                <c:pt idx="254">
                  <c:v>60</c:v>
                </c:pt>
                <c:pt idx="255">
                  <c:v>60</c:v>
                </c:pt>
                <c:pt idx="256">
                  <c:v>60</c:v>
                </c:pt>
                <c:pt idx="257">
                  <c:v>60</c:v>
                </c:pt>
                <c:pt idx="258">
                  <c:v>60</c:v>
                </c:pt>
                <c:pt idx="259">
                  <c:v>60</c:v>
                </c:pt>
                <c:pt idx="260">
                  <c:v>60</c:v>
                </c:pt>
                <c:pt idx="261">
                  <c:v>60</c:v>
                </c:pt>
                <c:pt idx="262">
                  <c:v>60</c:v>
                </c:pt>
                <c:pt idx="263">
                  <c:v>60</c:v>
                </c:pt>
                <c:pt idx="264">
                  <c:v>60</c:v>
                </c:pt>
                <c:pt idx="265">
                  <c:v>60</c:v>
                </c:pt>
                <c:pt idx="266">
                  <c:v>60</c:v>
                </c:pt>
                <c:pt idx="267">
                  <c:v>60</c:v>
                </c:pt>
                <c:pt idx="268">
                  <c:v>60</c:v>
                </c:pt>
                <c:pt idx="269">
                  <c:v>60</c:v>
                </c:pt>
                <c:pt idx="270">
                  <c:v>60</c:v>
                </c:pt>
                <c:pt idx="271">
                  <c:v>60</c:v>
                </c:pt>
                <c:pt idx="272">
                  <c:v>60</c:v>
                </c:pt>
                <c:pt idx="273">
                  <c:v>60</c:v>
                </c:pt>
                <c:pt idx="274">
                  <c:v>60</c:v>
                </c:pt>
                <c:pt idx="275">
                  <c:v>60</c:v>
                </c:pt>
                <c:pt idx="276">
                  <c:v>60</c:v>
                </c:pt>
                <c:pt idx="277">
                  <c:v>60</c:v>
                </c:pt>
                <c:pt idx="278">
                  <c:v>60</c:v>
                </c:pt>
                <c:pt idx="279">
                  <c:v>60</c:v>
                </c:pt>
                <c:pt idx="280">
                  <c:v>60</c:v>
                </c:pt>
                <c:pt idx="281">
                  <c:v>60</c:v>
                </c:pt>
                <c:pt idx="282">
                  <c:v>60</c:v>
                </c:pt>
                <c:pt idx="283">
                  <c:v>60</c:v>
                </c:pt>
                <c:pt idx="284">
                  <c:v>60</c:v>
                </c:pt>
                <c:pt idx="285">
                  <c:v>60</c:v>
                </c:pt>
                <c:pt idx="286">
                  <c:v>60</c:v>
                </c:pt>
                <c:pt idx="287">
                  <c:v>60</c:v>
                </c:pt>
                <c:pt idx="288">
                  <c:v>60</c:v>
                </c:pt>
                <c:pt idx="289">
                  <c:v>60</c:v>
                </c:pt>
                <c:pt idx="290">
                  <c:v>60</c:v>
                </c:pt>
                <c:pt idx="291">
                  <c:v>60</c:v>
                </c:pt>
                <c:pt idx="292">
                  <c:v>60</c:v>
                </c:pt>
                <c:pt idx="293">
                  <c:v>60</c:v>
                </c:pt>
                <c:pt idx="294">
                  <c:v>60</c:v>
                </c:pt>
                <c:pt idx="295">
                  <c:v>60</c:v>
                </c:pt>
                <c:pt idx="296">
                  <c:v>60</c:v>
                </c:pt>
                <c:pt idx="297">
                  <c:v>60</c:v>
                </c:pt>
                <c:pt idx="298">
                  <c:v>60</c:v>
                </c:pt>
                <c:pt idx="299">
                  <c:v>60</c:v>
                </c:pt>
                <c:pt idx="300">
                  <c:v>60</c:v>
                </c:pt>
                <c:pt idx="301">
                  <c:v>60</c:v>
                </c:pt>
                <c:pt idx="302">
                  <c:v>60</c:v>
                </c:pt>
                <c:pt idx="303">
                  <c:v>60</c:v>
                </c:pt>
                <c:pt idx="304">
                  <c:v>60</c:v>
                </c:pt>
                <c:pt idx="305">
                  <c:v>60</c:v>
                </c:pt>
                <c:pt idx="306">
                  <c:v>60</c:v>
                </c:pt>
                <c:pt idx="307">
                  <c:v>60</c:v>
                </c:pt>
                <c:pt idx="308">
                  <c:v>60</c:v>
                </c:pt>
                <c:pt idx="309">
                  <c:v>60</c:v>
                </c:pt>
                <c:pt idx="310">
                  <c:v>60</c:v>
                </c:pt>
                <c:pt idx="311">
                  <c:v>60</c:v>
                </c:pt>
                <c:pt idx="312">
                  <c:v>60</c:v>
                </c:pt>
                <c:pt idx="313">
                  <c:v>60</c:v>
                </c:pt>
                <c:pt idx="314">
                  <c:v>60</c:v>
                </c:pt>
                <c:pt idx="315">
                  <c:v>60</c:v>
                </c:pt>
                <c:pt idx="316">
                  <c:v>60</c:v>
                </c:pt>
                <c:pt idx="317">
                  <c:v>60</c:v>
                </c:pt>
                <c:pt idx="318">
                  <c:v>60</c:v>
                </c:pt>
                <c:pt idx="319">
                  <c:v>60</c:v>
                </c:pt>
                <c:pt idx="320">
                  <c:v>60</c:v>
                </c:pt>
                <c:pt idx="321">
                  <c:v>60</c:v>
                </c:pt>
                <c:pt idx="322">
                  <c:v>60</c:v>
                </c:pt>
                <c:pt idx="323">
                  <c:v>60</c:v>
                </c:pt>
                <c:pt idx="324">
                  <c:v>60</c:v>
                </c:pt>
                <c:pt idx="325">
                  <c:v>60</c:v>
                </c:pt>
                <c:pt idx="326">
                  <c:v>60</c:v>
                </c:pt>
                <c:pt idx="327">
                  <c:v>60</c:v>
                </c:pt>
                <c:pt idx="328">
                  <c:v>60</c:v>
                </c:pt>
                <c:pt idx="329">
                  <c:v>60</c:v>
                </c:pt>
                <c:pt idx="330">
                  <c:v>60</c:v>
                </c:pt>
                <c:pt idx="331">
                  <c:v>60</c:v>
                </c:pt>
                <c:pt idx="332">
                  <c:v>60</c:v>
                </c:pt>
                <c:pt idx="333">
                  <c:v>60</c:v>
                </c:pt>
                <c:pt idx="334">
                  <c:v>60</c:v>
                </c:pt>
                <c:pt idx="335">
                  <c:v>60</c:v>
                </c:pt>
                <c:pt idx="336">
                  <c:v>60</c:v>
                </c:pt>
                <c:pt idx="337">
                  <c:v>60</c:v>
                </c:pt>
                <c:pt idx="338">
                  <c:v>60</c:v>
                </c:pt>
                <c:pt idx="339">
                  <c:v>60</c:v>
                </c:pt>
                <c:pt idx="340">
                  <c:v>60</c:v>
                </c:pt>
                <c:pt idx="341">
                  <c:v>60</c:v>
                </c:pt>
                <c:pt idx="342">
                  <c:v>60</c:v>
                </c:pt>
                <c:pt idx="343">
                  <c:v>60</c:v>
                </c:pt>
                <c:pt idx="344">
                  <c:v>60</c:v>
                </c:pt>
                <c:pt idx="345">
                  <c:v>60</c:v>
                </c:pt>
                <c:pt idx="346">
                  <c:v>60</c:v>
                </c:pt>
                <c:pt idx="347">
                  <c:v>60</c:v>
                </c:pt>
                <c:pt idx="348">
                  <c:v>60</c:v>
                </c:pt>
                <c:pt idx="349">
                  <c:v>60</c:v>
                </c:pt>
                <c:pt idx="350">
                  <c:v>60</c:v>
                </c:pt>
                <c:pt idx="351">
                  <c:v>60</c:v>
                </c:pt>
                <c:pt idx="352">
                  <c:v>60</c:v>
                </c:pt>
                <c:pt idx="353">
                  <c:v>60</c:v>
                </c:pt>
                <c:pt idx="354">
                  <c:v>60</c:v>
                </c:pt>
                <c:pt idx="355">
                  <c:v>60</c:v>
                </c:pt>
                <c:pt idx="356">
                  <c:v>60</c:v>
                </c:pt>
                <c:pt idx="357">
                  <c:v>58.291005291005291</c:v>
                </c:pt>
                <c:pt idx="358">
                  <c:v>60</c:v>
                </c:pt>
                <c:pt idx="359">
                  <c:v>57.145077720207254</c:v>
                </c:pt>
                <c:pt idx="360">
                  <c:v>49.513353115727007</c:v>
                </c:pt>
                <c:pt idx="361">
                  <c:v>41.703703703703709</c:v>
                </c:pt>
                <c:pt idx="362">
                  <c:v>46.06318681318681</c:v>
                </c:pt>
                <c:pt idx="363">
                  <c:v>44.855807743658211</c:v>
                </c:pt>
                <c:pt idx="364">
                  <c:v>37.833333333333336</c:v>
                </c:pt>
                <c:pt idx="365">
                  <c:v>35.120901639344261</c:v>
                </c:pt>
                <c:pt idx="366">
                  <c:v>29.50042265426881</c:v>
                </c:pt>
                <c:pt idx="367">
                  <c:v>30.213541666666668</c:v>
                </c:pt>
                <c:pt idx="368">
                  <c:v>28.529315960912051</c:v>
                </c:pt>
                <c:pt idx="369">
                  <c:v>26.732021196063585</c:v>
                </c:pt>
                <c:pt idx="370">
                  <c:v>28.508543531326286</c:v>
                </c:pt>
                <c:pt idx="371">
                  <c:v>28.140336808340017</c:v>
                </c:pt>
                <c:pt idx="372">
                  <c:v>27.208494208494212</c:v>
                </c:pt>
                <c:pt idx="373">
                  <c:v>60</c:v>
                </c:pt>
                <c:pt idx="374">
                  <c:v>28.78125</c:v>
                </c:pt>
                <c:pt idx="375">
                  <c:v>28.866336633663369</c:v>
                </c:pt>
                <c:pt idx="376">
                  <c:v>25.139830508474578</c:v>
                </c:pt>
                <c:pt idx="377">
                  <c:v>25.883211678832119</c:v>
                </c:pt>
                <c:pt idx="378">
                  <c:v>28.180722891566269</c:v>
                </c:pt>
                <c:pt idx="379">
                  <c:v>26.325892857142858</c:v>
                </c:pt>
                <c:pt idx="380">
                  <c:v>28.059952038369303</c:v>
                </c:pt>
                <c:pt idx="381">
                  <c:v>24.168129642133692</c:v>
                </c:pt>
                <c:pt idx="382">
                  <c:v>23.665787738958471</c:v>
                </c:pt>
                <c:pt idx="383">
                  <c:v>20.038043478260871</c:v>
                </c:pt>
                <c:pt idx="384">
                  <c:v>22.892131979695431</c:v>
                </c:pt>
                <c:pt idx="385">
                  <c:v>24.892458100558656</c:v>
                </c:pt>
                <c:pt idx="386">
                  <c:v>24.576049552649689</c:v>
                </c:pt>
                <c:pt idx="387">
                  <c:v>25.171147253970812</c:v>
                </c:pt>
                <c:pt idx="388">
                  <c:v>21.851474374712829</c:v>
                </c:pt>
                <c:pt idx="389">
                  <c:v>25.344973460800183</c:v>
                </c:pt>
                <c:pt idx="390">
                  <c:v>45.886456908344734</c:v>
                </c:pt>
                <c:pt idx="391">
                  <c:v>21.8855444440415</c:v>
                </c:pt>
                <c:pt idx="392">
                  <c:v>22.375772558714463</c:v>
                </c:pt>
                <c:pt idx="393">
                  <c:v>24.182432432432428</c:v>
                </c:pt>
                <c:pt idx="394">
                  <c:v>24.984572230014024</c:v>
                </c:pt>
                <c:pt idx="395">
                  <c:v>26.696145124716551</c:v>
                </c:pt>
                <c:pt idx="396">
                  <c:v>23.611439842209073</c:v>
                </c:pt>
                <c:pt idx="397">
                  <c:v>27.960193070079068</c:v>
                </c:pt>
                <c:pt idx="398">
                  <c:v>22.316080140722107</c:v>
                </c:pt>
                <c:pt idx="399">
                  <c:v>19.622480560844085</c:v>
                </c:pt>
                <c:pt idx="400">
                  <c:v>28.20096463022508</c:v>
                </c:pt>
                <c:pt idx="401">
                  <c:v>28.140336808340017</c:v>
                </c:pt>
                <c:pt idx="402">
                  <c:v>29.50042265426881</c:v>
                </c:pt>
                <c:pt idx="403">
                  <c:v>19.336632812056653</c:v>
                </c:pt>
                <c:pt idx="404">
                  <c:v>19.737853710624666</c:v>
                </c:pt>
                <c:pt idx="405">
                  <c:v>20.975916400463511</c:v>
                </c:pt>
                <c:pt idx="406">
                  <c:v>22.069341905757792</c:v>
                </c:pt>
                <c:pt idx="407">
                  <c:v>27.340062111801238</c:v>
                </c:pt>
                <c:pt idx="408">
                  <c:v>60</c:v>
                </c:pt>
                <c:pt idx="409">
                  <c:v>23.238863783085865</c:v>
                </c:pt>
                <c:pt idx="410">
                  <c:v>22.892131979695431</c:v>
                </c:pt>
                <c:pt idx="411">
                  <c:v>17.217686430036895</c:v>
                </c:pt>
                <c:pt idx="412">
                  <c:v>18.352595494613123</c:v>
                </c:pt>
                <c:pt idx="413">
                  <c:v>22.01152213462705</c:v>
                </c:pt>
                <c:pt idx="414">
                  <c:v>27.377914123023782</c:v>
                </c:pt>
                <c:pt idx="415">
                  <c:v>22.304184814755565</c:v>
                </c:pt>
                <c:pt idx="416">
                  <c:v>21.694097715807857</c:v>
                </c:pt>
                <c:pt idx="417">
                  <c:v>26.273942093541205</c:v>
                </c:pt>
                <c:pt idx="418">
                  <c:v>25.916666666666668</c:v>
                </c:pt>
                <c:pt idx="419">
                  <c:v>22.162590515734077</c:v>
                </c:pt>
                <c:pt idx="420">
                  <c:v>26.395520642125323</c:v>
                </c:pt>
                <c:pt idx="421">
                  <c:v>27.646224477498077</c:v>
                </c:pt>
                <c:pt idx="422">
                  <c:v>40.544914676037685</c:v>
                </c:pt>
                <c:pt idx="423">
                  <c:v>57.332755632582327</c:v>
                </c:pt>
                <c:pt idx="424">
                  <c:v>58.09666080843585</c:v>
                </c:pt>
                <c:pt idx="425">
                  <c:v>55.424749163879596</c:v>
                </c:pt>
                <c:pt idx="426">
                  <c:v>50.001499250374813</c:v>
                </c:pt>
                <c:pt idx="427">
                  <c:v>52.841017488076311</c:v>
                </c:pt>
                <c:pt idx="428">
                  <c:v>49.102941176470587</c:v>
                </c:pt>
                <c:pt idx="429">
                  <c:v>60</c:v>
                </c:pt>
                <c:pt idx="430">
                  <c:v>60</c:v>
                </c:pt>
                <c:pt idx="431">
                  <c:v>49.721304512473246</c:v>
                </c:pt>
                <c:pt idx="432">
                  <c:v>59.384892086330943</c:v>
                </c:pt>
                <c:pt idx="433">
                  <c:v>51.604651162790702</c:v>
                </c:pt>
                <c:pt idx="434">
                  <c:v>60</c:v>
                </c:pt>
                <c:pt idx="435">
                  <c:v>54.903973509933778</c:v>
                </c:pt>
                <c:pt idx="436">
                  <c:v>58.193661971830991</c:v>
                </c:pt>
                <c:pt idx="437">
                  <c:v>58.782918149466191</c:v>
                </c:pt>
                <c:pt idx="438">
                  <c:v>45.307692307692307</c:v>
                </c:pt>
                <c:pt idx="439">
                  <c:v>55.512562814070357</c:v>
                </c:pt>
                <c:pt idx="440">
                  <c:v>48.833333333333329</c:v>
                </c:pt>
                <c:pt idx="441">
                  <c:v>55.25</c:v>
                </c:pt>
                <c:pt idx="442">
                  <c:v>53.810372771474874</c:v>
                </c:pt>
                <c:pt idx="443">
                  <c:v>56.589743589743598</c:v>
                </c:pt>
                <c:pt idx="444">
                  <c:v>57.332755632582327</c:v>
                </c:pt>
                <c:pt idx="445">
                  <c:v>54.477832512315267</c:v>
                </c:pt>
                <c:pt idx="446">
                  <c:v>53.564516129032263</c:v>
                </c:pt>
                <c:pt idx="447">
                  <c:v>46.004115226337447</c:v>
                </c:pt>
                <c:pt idx="448">
                  <c:v>58.683836589698046</c:v>
                </c:pt>
                <c:pt idx="449">
                  <c:v>49.791044776119406</c:v>
                </c:pt>
                <c:pt idx="450">
                  <c:v>59.79347826086957</c:v>
                </c:pt>
                <c:pt idx="451">
                  <c:v>48.369030390738061</c:v>
                </c:pt>
                <c:pt idx="452">
                  <c:v>47.217207334273624</c:v>
                </c:pt>
                <c:pt idx="453">
                  <c:v>47.721825962910124</c:v>
                </c:pt>
                <c:pt idx="454">
                  <c:v>60</c:v>
                </c:pt>
                <c:pt idx="455">
                  <c:v>59.896551724137929</c:v>
                </c:pt>
                <c:pt idx="456">
                  <c:v>55.337228714524208</c:v>
                </c:pt>
                <c:pt idx="457">
                  <c:v>55.689075630252105</c:v>
                </c:pt>
                <c:pt idx="458">
                  <c:v>48.172910662824201</c:v>
                </c:pt>
                <c:pt idx="459">
                  <c:v>50.78963414634147</c:v>
                </c:pt>
                <c:pt idx="460">
                  <c:v>49.931137724550901</c:v>
                </c:pt>
                <c:pt idx="461">
                  <c:v>53.000000000000007</c:v>
                </c:pt>
                <c:pt idx="462">
                  <c:v>59.486486486486484</c:v>
                </c:pt>
                <c:pt idx="463">
                  <c:v>48.043103448275865</c:v>
                </c:pt>
                <c:pt idx="464">
                  <c:v>54.732673267326739</c:v>
                </c:pt>
                <c:pt idx="465">
                  <c:v>49.30723781388479</c:v>
                </c:pt>
                <c:pt idx="466">
                  <c:v>53.810372771474874</c:v>
                </c:pt>
                <c:pt idx="467">
                  <c:v>50.001499250374813</c:v>
                </c:pt>
                <c:pt idx="468">
                  <c:v>48.303468208092482</c:v>
                </c:pt>
                <c:pt idx="469">
                  <c:v>56.681506849315063</c:v>
                </c:pt>
                <c:pt idx="470">
                  <c:v>49.513353115727007</c:v>
                </c:pt>
                <c:pt idx="471">
                  <c:v>49.102941176470587</c:v>
                </c:pt>
                <c:pt idx="472">
                  <c:v>50.213855421686752</c:v>
                </c:pt>
                <c:pt idx="473">
                  <c:v>53.079872204472842</c:v>
                </c:pt>
                <c:pt idx="474">
                  <c:v>51.755832037325042</c:v>
                </c:pt>
                <c:pt idx="475">
                  <c:v>51.604651162790702</c:v>
                </c:pt>
                <c:pt idx="476">
                  <c:v>50.572078907435504</c:v>
                </c:pt>
                <c:pt idx="477">
                  <c:v>60</c:v>
                </c:pt>
                <c:pt idx="478">
                  <c:v>54.5625</c:v>
                </c:pt>
                <c:pt idx="479">
                  <c:v>54.5625</c:v>
                </c:pt>
                <c:pt idx="480">
                  <c:v>56.407155025553664</c:v>
                </c:pt>
                <c:pt idx="481">
                  <c:v>58.486725663716811</c:v>
                </c:pt>
                <c:pt idx="482">
                  <c:v>45.945205479452056</c:v>
                </c:pt>
                <c:pt idx="483">
                  <c:v>56.589743589743598</c:v>
                </c:pt>
                <c:pt idx="484">
                  <c:v>55.25</c:v>
                </c:pt>
                <c:pt idx="485">
                  <c:v>53.564516129032263</c:v>
                </c:pt>
                <c:pt idx="486">
                  <c:v>60</c:v>
                </c:pt>
                <c:pt idx="487">
                  <c:v>51.082822085889575</c:v>
                </c:pt>
                <c:pt idx="488">
                  <c:v>53.16</c:v>
                </c:pt>
                <c:pt idx="489">
                  <c:v>56.045685279187822</c:v>
                </c:pt>
                <c:pt idx="490">
                  <c:v>50.644376899696049</c:v>
                </c:pt>
                <c:pt idx="491">
                  <c:v>60</c:v>
                </c:pt>
                <c:pt idx="492">
                  <c:v>60</c:v>
                </c:pt>
                <c:pt idx="493">
                  <c:v>60</c:v>
                </c:pt>
                <c:pt idx="494">
                  <c:v>57.051724137931032</c:v>
                </c:pt>
                <c:pt idx="495">
                  <c:v>52.683042789223457</c:v>
                </c:pt>
                <c:pt idx="496">
                  <c:v>58.982142857142861</c:v>
                </c:pt>
                <c:pt idx="497">
                  <c:v>60</c:v>
                </c:pt>
                <c:pt idx="498">
                  <c:v>60</c:v>
                </c:pt>
                <c:pt idx="499">
                  <c:v>60</c:v>
                </c:pt>
                <c:pt idx="500">
                  <c:v>60</c:v>
                </c:pt>
                <c:pt idx="501">
                  <c:v>60</c:v>
                </c:pt>
                <c:pt idx="502">
                  <c:v>60</c:v>
                </c:pt>
                <c:pt idx="503">
                  <c:v>60</c:v>
                </c:pt>
                <c:pt idx="504">
                  <c:v>60</c:v>
                </c:pt>
                <c:pt idx="505">
                  <c:v>60</c:v>
                </c:pt>
                <c:pt idx="506">
                  <c:v>60</c:v>
                </c:pt>
                <c:pt idx="507">
                  <c:v>60</c:v>
                </c:pt>
                <c:pt idx="508">
                  <c:v>60</c:v>
                </c:pt>
                <c:pt idx="509">
                  <c:v>55.86677908937606</c:v>
                </c:pt>
                <c:pt idx="510">
                  <c:v>60</c:v>
                </c:pt>
                <c:pt idx="511">
                  <c:v>60</c:v>
                </c:pt>
                <c:pt idx="512">
                  <c:v>60</c:v>
                </c:pt>
                <c:pt idx="513">
                  <c:v>60</c:v>
                </c:pt>
                <c:pt idx="514">
                  <c:v>60</c:v>
                </c:pt>
                <c:pt idx="515">
                  <c:v>60</c:v>
                </c:pt>
                <c:pt idx="516">
                  <c:v>60</c:v>
                </c:pt>
                <c:pt idx="517">
                  <c:v>60</c:v>
                </c:pt>
                <c:pt idx="518">
                  <c:v>60</c:v>
                </c:pt>
                <c:pt idx="519">
                  <c:v>60</c:v>
                </c:pt>
                <c:pt idx="520">
                  <c:v>60</c:v>
                </c:pt>
                <c:pt idx="521">
                  <c:v>60</c:v>
                </c:pt>
                <c:pt idx="522">
                  <c:v>60</c:v>
                </c:pt>
                <c:pt idx="523">
                  <c:v>60</c:v>
                </c:pt>
                <c:pt idx="524">
                  <c:v>60</c:v>
                </c:pt>
                <c:pt idx="525">
                  <c:v>60</c:v>
                </c:pt>
                <c:pt idx="526">
                  <c:v>60</c:v>
                </c:pt>
                <c:pt idx="527">
                  <c:v>60</c:v>
                </c:pt>
                <c:pt idx="528">
                  <c:v>60</c:v>
                </c:pt>
                <c:pt idx="529">
                  <c:v>60</c:v>
                </c:pt>
                <c:pt idx="530">
                  <c:v>60</c:v>
                </c:pt>
                <c:pt idx="531">
                  <c:v>60</c:v>
                </c:pt>
                <c:pt idx="532">
                  <c:v>60</c:v>
                </c:pt>
                <c:pt idx="533">
                  <c:v>60</c:v>
                </c:pt>
                <c:pt idx="534">
                  <c:v>60</c:v>
                </c:pt>
                <c:pt idx="535">
                  <c:v>60</c:v>
                </c:pt>
                <c:pt idx="536">
                  <c:v>60</c:v>
                </c:pt>
                <c:pt idx="537">
                  <c:v>60</c:v>
                </c:pt>
                <c:pt idx="538">
                  <c:v>60</c:v>
                </c:pt>
                <c:pt idx="539">
                  <c:v>60</c:v>
                </c:pt>
                <c:pt idx="540">
                  <c:v>60</c:v>
                </c:pt>
                <c:pt idx="541">
                  <c:v>60</c:v>
                </c:pt>
                <c:pt idx="542">
                  <c:v>60</c:v>
                </c:pt>
                <c:pt idx="543">
                  <c:v>60</c:v>
                </c:pt>
                <c:pt idx="544">
                  <c:v>60</c:v>
                </c:pt>
                <c:pt idx="545">
                  <c:v>60</c:v>
                </c:pt>
                <c:pt idx="546">
                  <c:v>60</c:v>
                </c:pt>
                <c:pt idx="547">
                  <c:v>60</c:v>
                </c:pt>
                <c:pt idx="548">
                  <c:v>60</c:v>
                </c:pt>
                <c:pt idx="549">
                  <c:v>60</c:v>
                </c:pt>
                <c:pt idx="550">
                  <c:v>60</c:v>
                </c:pt>
                <c:pt idx="551">
                  <c:v>60</c:v>
                </c:pt>
                <c:pt idx="552">
                  <c:v>60</c:v>
                </c:pt>
                <c:pt idx="553">
                  <c:v>60</c:v>
                </c:pt>
                <c:pt idx="554">
                  <c:v>60</c:v>
                </c:pt>
                <c:pt idx="555">
                  <c:v>60</c:v>
                </c:pt>
                <c:pt idx="556">
                  <c:v>60</c:v>
                </c:pt>
                <c:pt idx="557">
                  <c:v>60</c:v>
                </c:pt>
                <c:pt idx="558">
                  <c:v>60</c:v>
                </c:pt>
                <c:pt idx="559">
                  <c:v>60</c:v>
                </c:pt>
                <c:pt idx="560">
                  <c:v>60</c:v>
                </c:pt>
                <c:pt idx="561">
                  <c:v>60</c:v>
                </c:pt>
                <c:pt idx="562">
                  <c:v>60</c:v>
                </c:pt>
                <c:pt idx="563">
                  <c:v>60</c:v>
                </c:pt>
                <c:pt idx="564">
                  <c:v>60</c:v>
                </c:pt>
                <c:pt idx="565">
                  <c:v>60</c:v>
                </c:pt>
                <c:pt idx="566">
                  <c:v>60</c:v>
                </c:pt>
                <c:pt idx="567">
                  <c:v>60</c:v>
                </c:pt>
                <c:pt idx="568">
                  <c:v>60</c:v>
                </c:pt>
                <c:pt idx="569">
                  <c:v>60</c:v>
                </c:pt>
                <c:pt idx="570">
                  <c:v>60</c:v>
                </c:pt>
                <c:pt idx="571">
                  <c:v>60</c:v>
                </c:pt>
                <c:pt idx="572">
                  <c:v>60</c:v>
                </c:pt>
                <c:pt idx="573">
                  <c:v>60</c:v>
                </c:pt>
                <c:pt idx="574">
                  <c:v>60</c:v>
                </c:pt>
                <c:pt idx="575">
                  <c:v>60</c:v>
                </c:pt>
                <c:pt idx="576">
                  <c:v>60</c:v>
                </c:pt>
                <c:pt idx="577">
                  <c:v>60</c:v>
                </c:pt>
                <c:pt idx="578">
                  <c:v>60</c:v>
                </c:pt>
                <c:pt idx="579">
                  <c:v>60</c:v>
                </c:pt>
                <c:pt idx="580">
                  <c:v>60</c:v>
                </c:pt>
                <c:pt idx="581">
                  <c:v>60</c:v>
                </c:pt>
                <c:pt idx="582">
                  <c:v>60</c:v>
                </c:pt>
                <c:pt idx="583">
                  <c:v>60</c:v>
                </c:pt>
                <c:pt idx="584">
                  <c:v>60</c:v>
                </c:pt>
                <c:pt idx="585">
                  <c:v>60</c:v>
                </c:pt>
                <c:pt idx="586">
                  <c:v>60</c:v>
                </c:pt>
                <c:pt idx="587">
                  <c:v>60</c:v>
                </c:pt>
                <c:pt idx="588">
                  <c:v>60</c:v>
                </c:pt>
                <c:pt idx="589">
                  <c:v>60</c:v>
                </c:pt>
                <c:pt idx="590">
                  <c:v>60</c:v>
                </c:pt>
                <c:pt idx="591">
                  <c:v>60</c:v>
                </c:pt>
                <c:pt idx="592">
                  <c:v>60</c:v>
                </c:pt>
                <c:pt idx="593">
                  <c:v>60</c:v>
                </c:pt>
                <c:pt idx="594">
                  <c:v>60</c:v>
                </c:pt>
                <c:pt idx="595">
                  <c:v>60</c:v>
                </c:pt>
                <c:pt idx="596">
                  <c:v>60</c:v>
                </c:pt>
                <c:pt idx="597">
                  <c:v>60</c:v>
                </c:pt>
                <c:pt idx="598">
                  <c:v>60</c:v>
                </c:pt>
                <c:pt idx="599">
                  <c:v>60</c:v>
                </c:pt>
                <c:pt idx="600">
                  <c:v>60</c:v>
                </c:pt>
                <c:pt idx="601">
                  <c:v>60</c:v>
                </c:pt>
                <c:pt idx="602">
                  <c:v>60</c:v>
                </c:pt>
                <c:pt idx="603">
                  <c:v>60</c:v>
                </c:pt>
                <c:pt idx="604">
                  <c:v>60</c:v>
                </c:pt>
                <c:pt idx="605">
                  <c:v>60</c:v>
                </c:pt>
                <c:pt idx="606">
                  <c:v>60</c:v>
                </c:pt>
                <c:pt idx="607">
                  <c:v>60</c:v>
                </c:pt>
                <c:pt idx="608">
                  <c:v>60</c:v>
                </c:pt>
                <c:pt idx="609">
                  <c:v>60</c:v>
                </c:pt>
                <c:pt idx="610">
                  <c:v>60</c:v>
                </c:pt>
                <c:pt idx="611">
                  <c:v>60</c:v>
                </c:pt>
                <c:pt idx="612">
                  <c:v>60</c:v>
                </c:pt>
                <c:pt idx="613">
                  <c:v>60</c:v>
                </c:pt>
                <c:pt idx="614">
                  <c:v>60</c:v>
                </c:pt>
                <c:pt idx="615">
                  <c:v>60</c:v>
                </c:pt>
                <c:pt idx="616">
                  <c:v>60</c:v>
                </c:pt>
                <c:pt idx="617">
                  <c:v>60</c:v>
                </c:pt>
                <c:pt idx="618">
                  <c:v>60</c:v>
                </c:pt>
                <c:pt idx="619">
                  <c:v>60</c:v>
                </c:pt>
                <c:pt idx="620">
                  <c:v>60</c:v>
                </c:pt>
                <c:pt idx="621">
                  <c:v>60</c:v>
                </c:pt>
                <c:pt idx="622">
                  <c:v>60</c:v>
                </c:pt>
                <c:pt idx="623">
                  <c:v>60</c:v>
                </c:pt>
                <c:pt idx="624">
                  <c:v>60</c:v>
                </c:pt>
                <c:pt idx="625">
                  <c:v>60</c:v>
                </c:pt>
                <c:pt idx="626">
                  <c:v>60</c:v>
                </c:pt>
                <c:pt idx="627">
                  <c:v>60</c:v>
                </c:pt>
                <c:pt idx="628">
                  <c:v>60</c:v>
                </c:pt>
                <c:pt idx="629">
                  <c:v>60</c:v>
                </c:pt>
                <c:pt idx="630">
                  <c:v>60</c:v>
                </c:pt>
                <c:pt idx="631">
                  <c:v>60</c:v>
                </c:pt>
                <c:pt idx="632">
                  <c:v>60</c:v>
                </c:pt>
                <c:pt idx="633">
                  <c:v>60</c:v>
                </c:pt>
                <c:pt idx="634">
                  <c:v>60</c:v>
                </c:pt>
                <c:pt idx="635">
                  <c:v>60</c:v>
                </c:pt>
                <c:pt idx="636">
                  <c:v>60</c:v>
                </c:pt>
                <c:pt idx="637">
                  <c:v>60</c:v>
                </c:pt>
                <c:pt idx="638">
                  <c:v>54.393442622950822</c:v>
                </c:pt>
                <c:pt idx="639">
                  <c:v>60</c:v>
                </c:pt>
                <c:pt idx="640">
                  <c:v>60</c:v>
                </c:pt>
                <c:pt idx="641">
                  <c:v>60</c:v>
                </c:pt>
                <c:pt idx="642">
                  <c:v>60</c:v>
                </c:pt>
                <c:pt idx="643">
                  <c:v>60</c:v>
                </c:pt>
                <c:pt idx="644">
                  <c:v>60</c:v>
                </c:pt>
                <c:pt idx="645">
                  <c:v>42.885496183206101</c:v>
                </c:pt>
                <c:pt idx="646">
                  <c:v>48.699708454810491</c:v>
                </c:pt>
                <c:pt idx="647">
                  <c:v>45.945205479452056</c:v>
                </c:pt>
                <c:pt idx="648">
                  <c:v>35.419855222337127</c:v>
                </c:pt>
                <c:pt idx="649">
                  <c:v>33.173243503368624</c:v>
                </c:pt>
                <c:pt idx="650">
                  <c:v>42.885496183206101</c:v>
                </c:pt>
                <c:pt idx="651">
                  <c:v>46.241379310344826</c:v>
                </c:pt>
                <c:pt idx="652">
                  <c:v>54.903973509933778</c:v>
                </c:pt>
                <c:pt idx="653">
                  <c:v>31.577939835916137</c:v>
                </c:pt>
                <c:pt idx="654">
                  <c:v>26.273942093541205</c:v>
                </c:pt>
                <c:pt idx="655">
                  <c:v>27.763033175355453</c:v>
                </c:pt>
                <c:pt idx="656">
                  <c:v>30.025864398781415</c:v>
                </c:pt>
                <c:pt idx="657">
                  <c:v>28.446428571428569</c:v>
                </c:pt>
                <c:pt idx="658">
                  <c:v>33.348499515972897</c:v>
                </c:pt>
                <c:pt idx="659">
                  <c:v>31.116589406583909</c:v>
                </c:pt>
                <c:pt idx="660">
                  <c:v>25.376873661670235</c:v>
                </c:pt>
                <c:pt idx="661">
                  <c:v>25.186838088240489</c:v>
                </c:pt>
                <c:pt idx="662">
                  <c:v>28.696721311475414</c:v>
                </c:pt>
                <c:pt idx="663">
                  <c:v>27.665615683271778</c:v>
                </c:pt>
                <c:pt idx="664">
                  <c:v>29.038205980066447</c:v>
                </c:pt>
                <c:pt idx="665">
                  <c:v>29.278290025146692</c:v>
                </c:pt>
                <c:pt idx="666">
                  <c:v>26.64253571964824</c:v>
                </c:pt>
                <c:pt idx="667">
                  <c:v>24.054398925453324</c:v>
                </c:pt>
                <c:pt idx="668">
                  <c:v>27.321179208688907</c:v>
                </c:pt>
                <c:pt idx="669">
                  <c:v>25.01544943820225</c:v>
                </c:pt>
                <c:pt idx="670">
                  <c:v>23.225806451612904</c:v>
                </c:pt>
                <c:pt idx="671">
                  <c:v>22.399752475247524</c:v>
                </c:pt>
                <c:pt idx="672">
                  <c:v>22.606003752345217</c:v>
                </c:pt>
                <c:pt idx="673">
                  <c:v>24.938416939229047</c:v>
                </c:pt>
                <c:pt idx="674">
                  <c:v>20.084468664850135</c:v>
                </c:pt>
                <c:pt idx="675">
                  <c:v>23.969899665551843</c:v>
                </c:pt>
                <c:pt idx="676">
                  <c:v>24.680497925311201</c:v>
                </c:pt>
                <c:pt idx="677">
                  <c:v>25.061926667000233</c:v>
                </c:pt>
                <c:pt idx="678">
                  <c:v>26.291233283803862</c:v>
                </c:pt>
                <c:pt idx="679">
                  <c:v>26.858447488584474</c:v>
                </c:pt>
                <c:pt idx="680">
                  <c:v>29.322418136020151</c:v>
                </c:pt>
                <c:pt idx="681">
                  <c:v>23.77534791252485</c:v>
                </c:pt>
                <c:pt idx="682">
                  <c:v>28.019950118120502</c:v>
                </c:pt>
                <c:pt idx="683">
                  <c:v>32.575474488252311</c:v>
                </c:pt>
                <c:pt idx="684">
                  <c:v>55.424749163879596</c:v>
                </c:pt>
                <c:pt idx="685">
                  <c:v>30.308362369337978</c:v>
                </c:pt>
                <c:pt idx="686">
                  <c:v>32.353935332765481</c:v>
                </c:pt>
                <c:pt idx="687">
                  <c:v>60</c:v>
                </c:pt>
                <c:pt idx="688">
                  <c:v>31.319783197831974</c:v>
                </c:pt>
                <c:pt idx="689">
                  <c:v>30.66990291262136</c:v>
                </c:pt>
                <c:pt idx="690">
                  <c:v>31.867403314917127</c:v>
                </c:pt>
                <c:pt idx="691">
                  <c:v>34.444336152892291</c:v>
                </c:pt>
                <c:pt idx="692">
                  <c:v>32.715639810426538</c:v>
                </c:pt>
                <c:pt idx="693">
                  <c:v>42.433962264150942</c:v>
                </c:pt>
                <c:pt idx="694">
                  <c:v>40.18861651110516</c:v>
                </c:pt>
                <c:pt idx="695">
                  <c:v>50.213855421686752</c:v>
                </c:pt>
                <c:pt idx="696">
                  <c:v>53.321027287319417</c:v>
                </c:pt>
                <c:pt idx="697">
                  <c:v>50.716894977168941</c:v>
                </c:pt>
                <c:pt idx="698">
                  <c:v>54.309328968903429</c:v>
                </c:pt>
                <c:pt idx="699">
                  <c:v>53.646203554119545</c:v>
                </c:pt>
                <c:pt idx="700">
                  <c:v>51.529411764705884</c:v>
                </c:pt>
                <c:pt idx="701">
                  <c:v>49.582466567607725</c:v>
                </c:pt>
                <c:pt idx="702">
                  <c:v>50.935787146144825</c:v>
                </c:pt>
                <c:pt idx="703">
                  <c:v>34.381381381381381</c:v>
                </c:pt>
                <c:pt idx="704">
                  <c:v>40.908101571946801</c:v>
                </c:pt>
                <c:pt idx="705">
                  <c:v>52.761904761904759</c:v>
                </c:pt>
                <c:pt idx="706">
                  <c:v>48.500725689404938</c:v>
                </c:pt>
                <c:pt idx="707">
                  <c:v>53.483091787439612</c:v>
                </c:pt>
                <c:pt idx="708">
                  <c:v>57.712041884816749</c:v>
                </c:pt>
                <c:pt idx="709">
                  <c:v>54.225490196078432</c:v>
                </c:pt>
                <c:pt idx="710">
                  <c:v>52.292445079804232</c:v>
                </c:pt>
                <c:pt idx="711">
                  <c:v>53.564516129032263</c:v>
                </c:pt>
                <c:pt idx="712">
                  <c:v>49.30723781388479</c:v>
                </c:pt>
                <c:pt idx="713">
                  <c:v>55.600671140939596</c:v>
                </c:pt>
                <c:pt idx="714">
                  <c:v>51.156682027649765</c:v>
                </c:pt>
                <c:pt idx="715">
                  <c:v>52.292445079804232</c:v>
                </c:pt>
                <c:pt idx="716">
                  <c:v>47.53125</c:v>
                </c:pt>
                <c:pt idx="717">
                  <c:v>50.428139183055968</c:v>
                </c:pt>
                <c:pt idx="718">
                  <c:v>53.975609756097555</c:v>
                </c:pt>
                <c:pt idx="719">
                  <c:v>47.849785407725321</c:v>
                </c:pt>
                <c:pt idx="720">
                  <c:v>51.082822085889575</c:v>
                </c:pt>
                <c:pt idx="721">
                  <c:v>52.292445079804232</c:v>
                </c:pt>
                <c:pt idx="722">
                  <c:v>54.990049751243774</c:v>
                </c:pt>
                <c:pt idx="723">
                  <c:v>56.681506849315063</c:v>
                </c:pt>
                <c:pt idx="724">
                  <c:v>58.193661971830991</c:v>
                </c:pt>
                <c:pt idx="725">
                  <c:v>60</c:v>
                </c:pt>
                <c:pt idx="726">
                  <c:v>56.045685279187822</c:v>
                </c:pt>
                <c:pt idx="727">
                  <c:v>40.816646562123047</c:v>
                </c:pt>
                <c:pt idx="728">
                  <c:v>33.917159763313606</c:v>
                </c:pt>
                <c:pt idx="729">
                  <c:v>52.683042789223457</c:v>
                </c:pt>
                <c:pt idx="730">
                  <c:v>38.828571428571429</c:v>
                </c:pt>
                <c:pt idx="731">
                  <c:v>33.231436837029896</c:v>
                </c:pt>
                <c:pt idx="732">
                  <c:v>41.513513513513516</c:v>
                </c:pt>
                <c:pt idx="733">
                  <c:v>56.958691910499141</c:v>
                </c:pt>
                <c:pt idx="734">
                  <c:v>60</c:v>
                </c:pt>
                <c:pt idx="735">
                  <c:v>60</c:v>
                </c:pt>
                <c:pt idx="736">
                  <c:v>55.163061564059895</c:v>
                </c:pt>
                <c:pt idx="737">
                  <c:v>45.537313432835823</c:v>
                </c:pt>
                <c:pt idx="738">
                  <c:v>47.594594594594589</c:v>
                </c:pt>
                <c:pt idx="739">
                  <c:v>41.23170731707318</c:v>
                </c:pt>
                <c:pt idx="740">
                  <c:v>45.595108695652172</c:v>
                </c:pt>
                <c:pt idx="741">
                  <c:v>47.594594594594589</c:v>
                </c:pt>
                <c:pt idx="742">
                  <c:v>41.895781637717121</c:v>
                </c:pt>
                <c:pt idx="743">
                  <c:v>39.368909512761029</c:v>
                </c:pt>
                <c:pt idx="744">
                  <c:v>48.633187772925766</c:v>
                </c:pt>
                <c:pt idx="745">
                  <c:v>56.225806451612911</c:v>
                </c:pt>
                <c:pt idx="746">
                  <c:v>47.721825962910124</c:v>
                </c:pt>
                <c:pt idx="747">
                  <c:v>42.23654568210263</c:v>
                </c:pt>
                <c:pt idx="748">
                  <c:v>47.342291371994335</c:v>
                </c:pt>
                <c:pt idx="749">
                  <c:v>33.947680157946692</c:v>
                </c:pt>
                <c:pt idx="750">
                  <c:v>26.732021196063585</c:v>
                </c:pt>
                <c:pt idx="751">
                  <c:v>21.408689465138615</c:v>
                </c:pt>
                <c:pt idx="752">
                  <c:v>21.058754720117818</c:v>
                </c:pt>
                <c:pt idx="753">
                  <c:v>20.945047627644669</c:v>
                </c:pt>
                <c:pt idx="754">
                  <c:v>22.4478896124138</c:v>
                </c:pt>
                <c:pt idx="755">
                  <c:v>21.705250596658708</c:v>
                </c:pt>
                <c:pt idx="756">
                  <c:v>24.635610766045549</c:v>
                </c:pt>
                <c:pt idx="757">
                  <c:v>27.302325581395348</c:v>
                </c:pt>
                <c:pt idx="758">
                  <c:v>25.783430232558139</c:v>
                </c:pt>
                <c:pt idx="759">
                  <c:v>30.499999999999996</c:v>
                </c:pt>
                <c:pt idx="760">
                  <c:v>26.822186639651473</c:v>
                </c:pt>
                <c:pt idx="761">
                  <c:v>26.170731707317074</c:v>
                </c:pt>
                <c:pt idx="762">
                  <c:v>39.58109684947491</c:v>
                </c:pt>
                <c:pt idx="763">
                  <c:v>32.189944134078218</c:v>
                </c:pt>
                <c:pt idx="764">
                  <c:v>26.034533431300513</c:v>
                </c:pt>
                <c:pt idx="765">
                  <c:v>22.423790618104668</c:v>
                </c:pt>
                <c:pt idx="766">
                  <c:v>20.378049743794332</c:v>
                </c:pt>
                <c:pt idx="767">
                  <c:v>19.737853710624666</c:v>
                </c:pt>
                <c:pt idx="768">
                  <c:v>19.640127388535031</c:v>
                </c:pt>
                <c:pt idx="769">
                  <c:v>22.667501902917067</c:v>
                </c:pt>
                <c:pt idx="770">
                  <c:v>30.891456593286783</c:v>
                </c:pt>
                <c:pt idx="771">
                  <c:v>28.302665480441124</c:v>
                </c:pt>
                <c:pt idx="772">
                  <c:v>22.729390794801184</c:v>
                </c:pt>
                <c:pt idx="773">
                  <c:v>22.209558823529409</c:v>
                </c:pt>
                <c:pt idx="774">
                  <c:v>46.241379310344826</c:v>
                </c:pt>
                <c:pt idx="775">
                  <c:v>31.041144901610021</c:v>
                </c:pt>
                <c:pt idx="776">
                  <c:v>24.710524812290522</c:v>
                </c:pt>
                <c:pt idx="777">
                  <c:v>29.47804054054054</c:v>
                </c:pt>
                <c:pt idx="778">
                  <c:v>53.892857142857146</c:v>
                </c:pt>
                <c:pt idx="779">
                  <c:v>27.980081671719656</c:v>
                </c:pt>
                <c:pt idx="780">
                  <c:v>27.377914123023782</c:v>
                </c:pt>
                <c:pt idx="781">
                  <c:v>32.326473339569695</c:v>
                </c:pt>
                <c:pt idx="782">
                  <c:v>36.891891891891895</c:v>
                </c:pt>
                <c:pt idx="783">
                  <c:v>22.642857142857142</c:v>
                </c:pt>
                <c:pt idx="784">
                  <c:v>19.77367486497192</c:v>
                </c:pt>
                <c:pt idx="785">
                  <c:v>21.006892590465252</c:v>
                </c:pt>
                <c:pt idx="786">
                  <c:v>22.667501902917067</c:v>
                </c:pt>
                <c:pt idx="787">
                  <c:v>23.49019741765996</c:v>
                </c:pt>
                <c:pt idx="788">
                  <c:v>17.780764487541937</c:v>
                </c:pt>
                <c:pt idx="789">
                  <c:v>19.991870839667797</c:v>
                </c:pt>
                <c:pt idx="790">
                  <c:v>21.8855444440415</c:v>
                </c:pt>
                <c:pt idx="791">
                  <c:v>20.484662576687118</c:v>
                </c:pt>
                <c:pt idx="792">
                  <c:v>23.858283433133732</c:v>
                </c:pt>
                <c:pt idx="793">
                  <c:v>20.416666666666668</c:v>
                </c:pt>
                <c:pt idx="794">
                  <c:v>19.818670430186181</c:v>
                </c:pt>
                <c:pt idx="795">
                  <c:v>21.226743126352144</c:v>
                </c:pt>
                <c:pt idx="796">
                  <c:v>26.571428571428569</c:v>
                </c:pt>
                <c:pt idx="797">
                  <c:v>22.034609534584668</c:v>
                </c:pt>
                <c:pt idx="798">
                  <c:v>20.436040044493883</c:v>
                </c:pt>
                <c:pt idx="799">
                  <c:v>19.973471411666019</c:v>
                </c:pt>
                <c:pt idx="800">
                  <c:v>20.582725743129558</c:v>
                </c:pt>
                <c:pt idx="801">
                  <c:v>24.710524812290522</c:v>
                </c:pt>
                <c:pt idx="802">
                  <c:v>24.487321554991194</c:v>
                </c:pt>
                <c:pt idx="803">
                  <c:v>28.612745098039216</c:v>
                </c:pt>
                <c:pt idx="804">
                  <c:v>56.773584905660378</c:v>
                </c:pt>
                <c:pt idx="805">
                  <c:v>60</c:v>
                </c:pt>
                <c:pt idx="806">
                  <c:v>60</c:v>
                </c:pt>
                <c:pt idx="807">
                  <c:v>60</c:v>
                </c:pt>
                <c:pt idx="808">
                  <c:v>60</c:v>
                </c:pt>
                <c:pt idx="809">
                  <c:v>60</c:v>
                </c:pt>
                <c:pt idx="810">
                  <c:v>60</c:v>
                </c:pt>
                <c:pt idx="811">
                  <c:v>60</c:v>
                </c:pt>
                <c:pt idx="812">
                  <c:v>60</c:v>
                </c:pt>
                <c:pt idx="813">
                  <c:v>60</c:v>
                </c:pt>
                <c:pt idx="814">
                  <c:v>60</c:v>
                </c:pt>
                <c:pt idx="815">
                  <c:v>60</c:v>
                </c:pt>
                <c:pt idx="816">
                  <c:v>60</c:v>
                </c:pt>
                <c:pt idx="817">
                  <c:v>60</c:v>
                </c:pt>
                <c:pt idx="818">
                  <c:v>60</c:v>
                </c:pt>
                <c:pt idx="819">
                  <c:v>60</c:v>
                </c:pt>
                <c:pt idx="820">
                  <c:v>60</c:v>
                </c:pt>
                <c:pt idx="821">
                  <c:v>60</c:v>
                </c:pt>
                <c:pt idx="822">
                  <c:v>60</c:v>
                </c:pt>
                <c:pt idx="823">
                  <c:v>60</c:v>
                </c:pt>
                <c:pt idx="824">
                  <c:v>60</c:v>
                </c:pt>
                <c:pt idx="825">
                  <c:v>60</c:v>
                </c:pt>
                <c:pt idx="826">
                  <c:v>60</c:v>
                </c:pt>
                <c:pt idx="827">
                  <c:v>60</c:v>
                </c:pt>
                <c:pt idx="828">
                  <c:v>60</c:v>
                </c:pt>
                <c:pt idx="829">
                  <c:v>60</c:v>
                </c:pt>
                <c:pt idx="830">
                  <c:v>60</c:v>
                </c:pt>
                <c:pt idx="831">
                  <c:v>60</c:v>
                </c:pt>
                <c:pt idx="832">
                  <c:v>60</c:v>
                </c:pt>
                <c:pt idx="833">
                  <c:v>60</c:v>
                </c:pt>
                <c:pt idx="834">
                  <c:v>60</c:v>
                </c:pt>
                <c:pt idx="835">
                  <c:v>60</c:v>
                </c:pt>
                <c:pt idx="836">
                  <c:v>60</c:v>
                </c:pt>
                <c:pt idx="837">
                  <c:v>60</c:v>
                </c:pt>
                <c:pt idx="838">
                  <c:v>60</c:v>
                </c:pt>
                <c:pt idx="839">
                  <c:v>60</c:v>
                </c:pt>
                <c:pt idx="840">
                  <c:v>60</c:v>
                </c:pt>
                <c:pt idx="841">
                  <c:v>60</c:v>
                </c:pt>
                <c:pt idx="842">
                  <c:v>60</c:v>
                </c:pt>
                <c:pt idx="843">
                  <c:v>60</c:v>
                </c:pt>
                <c:pt idx="844">
                  <c:v>60</c:v>
                </c:pt>
                <c:pt idx="845">
                  <c:v>60</c:v>
                </c:pt>
                <c:pt idx="846">
                  <c:v>60</c:v>
                </c:pt>
                <c:pt idx="847">
                  <c:v>60</c:v>
                </c:pt>
                <c:pt idx="848">
                  <c:v>60</c:v>
                </c:pt>
                <c:pt idx="849">
                  <c:v>60</c:v>
                </c:pt>
                <c:pt idx="850">
                  <c:v>60</c:v>
                </c:pt>
                <c:pt idx="851">
                  <c:v>60</c:v>
                </c:pt>
                <c:pt idx="852">
                  <c:v>60</c:v>
                </c:pt>
                <c:pt idx="853">
                  <c:v>60</c:v>
                </c:pt>
                <c:pt idx="854">
                  <c:v>60</c:v>
                </c:pt>
                <c:pt idx="855">
                  <c:v>60</c:v>
                </c:pt>
                <c:pt idx="856">
                  <c:v>60</c:v>
                </c:pt>
                <c:pt idx="857">
                  <c:v>60</c:v>
                </c:pt>
                <c:pt idx="858">
                  <c:v>60</c:v>
                </c:pt>
                <c:pt idx="859">
                  <c:v>60</c:v>
                </c:pt>
                <c:pt idx="860">
                  <c:v>60</c:v>
                </c:pt>
                <c:pt idx="861">
                  <c:v>60</c:v>
                </c:pt>
                <c:pt idx="862">
                  <c:v>60</c:v>
                </c:pt>
                <c:pt idx="863">
                  <c:v>60</c:v>
                </c:pt>
                <c:pt idx="864">
                  <c:v>60</c:v>
                </c:pt>
                <c:pt idx="865">
                  <c:v>60</c:v>
                </c:pt>
                <c:pt idx="866">
                  <c:v>60</c:v>
                </c:pt>
                <c:pt idx="867">
                  <c:v>60</c:v>
                </c:pt>
                <c:pt idx="868">
                  <c:v>60</c:v>
                </c:pt>
                <c:pt idx="869">
                  <c:v>60</c:v>
                </c:pt>
                <c:pt idx="870">
                  <c:v>60</c:v>
                </c:pt>
                <c:pt idx="871">
                  <c:v>60</c:v>
                </c:pt>
                <c:pt idx="872">
                  <c:v>60</c:v>
                </c:pt>
                <c:pt idx="873">
                  <c:v>60</c:v>
                </c:pt>
                <c:pt idx="874">
                  <c:v>60</c:v>
                </c:pt>
                <c:pt idx="875">
                  <c:v>60</c:v>
                </c:pt>
                <c:pt idx="876">
                  <c:v>60</c:v>
                </c:pt>
                <c:pt idx="877">
                  <c:v>60</c:v>
                </c:pt>
                <c:pt idx="878">
                  <c:v>60</c:v>
                </c:pt>
                <c:pt idx="879">
                  <c:v>60</c:v>
                </c:pt>
                <c:pt idx="880">
                  <c:v>60</c:v>
                </c:pt>
                <c:pt idx="881">
                  <c:v>60</c:v>
                </c:pt>
                <c:pt idx="882">
                  <c:v>60</c:v>
                </c:pt>
                <c:pt idx="883">
                  <c:v>60</c:v>
                </c:pt>
                <c:pt idx="884">
                  <c:v>60</c:v>
                </c:pt>
                <c:pt idx="885">
                  <c:v>60</c:v>
                </c:pt>
                <c:pt idx="886">
                  <c:v>60</c:v>
                </c:pt>
                <c:pt idx="887">
                  <c:v>60</c:v>
                </c:pt>
                <c:pt idx="888">
                  <c:v>60</c:v>
                </c:pt>
                <c:pt idx="889">
                  <c:v>60</c:v>
                </c:pt>
                <c:pt idx="890">
                  <c:v>60</c:v>
                </c:pt>
                <c:pt idx="891">
                  <c:v>60</c:v>
                </c:pt>
                <c:pt idx="892">
                  <c:v>60</c:v>
                </c:pt>
                <c:pt idx="893">
                  <c:v>60</c:v>
                </c:pt>
                <c:pt idx="894">
                  <c:v>60</c:v>
                </c:pt>
                <c:pt idx="895">
                  <c:v>60</c:v>
                </c:pt>
                <c:pt idx="896">
                  <c:v>60</c:v>
                </c:pt>
                <c:pt idx="897">
                  <c:v>60</c:v>
                </c:pt>
                <c:pt idx="898">
                  <c:v>60</c:v>
                </c:pt>
                <c:pt idx="899">
                  <c:v>60</c:v>
                </c:pt>
                <c:pt idx="900">
                  <c:v>60</c:v>
                </c:pt>
                <c:pt idx="901">
                  <c:v>60</c:v>
                </c:pt>
                <c:pt idx="902">
                  <c:v>60</c:v>
                </c:pt>
                <c:pt idx="903">
                  <c:v>60</c:v>
                </c:pt>
                <c:pt idx="904">
                  <c:v>60</c:v>
                </c:pt>
                <c:pt idx="905">
                  <c:v>60</c:v>
                </c:pt>
                <c:pt idx="906">
                  <c:v>60</c:v>
                </c:pt>
                <c:pt idx="907">
                  <c:v>60</c:v>
                </c:pt>
                <c:pt idx="908">
                  <c:v>60</c:v>
                </c:pt>
                <c:pt idx="909">
                  <c:v>60</c:v>
                </c:pt>
                <c:pt idx="910">
                  <c:v>60</c:v>
                </c:pt>
                <c:pt idx="911">
                  <c:v>60</c:v>
                </c:pt>
                <c:pt idx="912">
                  <c:v>60</c:v>
                </c:pt>
                <c:pt idx="913">
                  <c:v>60</c:v>
                </c:pt>
                <c:pt idx="914">
                  <c:v>60</c:v>
                </c:pt>
                <c:pt idx="915">
                  <c:v>60</c:v>
                </c:pt>
                <c:pt idx="916">
                  <c:v>60</c:v>
                </c:pt>
                <c:pt idx="917">
                  <c:v>60</c:v>
                </c:pt>
                <c:pt idx="918">
                  <c:v>60</c:v>
                </c:pt>
                <c:pt idx="919">
                  <c:v>60</c:v>
                </c:pt>
                <c:pt idx="920">
                  <c:v>60</c:v>
                </c:pt>
                <c:pt idx="921">
                  <c:v>60</c:v>
                </c:pt>
                <c:pt idx="922">
                  <c:v>60</c:v>
                </c:pt>
                <c:pt idx="923">
                  <c:v>60</c:v>
                </c:pt>
                <c:pt idx="924">
                  <c:v>60</c:v>
                </c:pt>
                <c:pt idx="925">
                  <c:v>60</c:v>
                </c:pt>
                <c:pt idx="926">
                  <c:v>60</c:v>
                </c:pt>
                <c:pt idx="927">
                  <c:v>60</c:v>
                </c:pt>
                <c:pt idx="928">
                  <c:v>60</c:v>
                </c:pt>
                <c:pt idx="929">
                  <c:v>60</c:v>
                </c:pt>
                <c:pt idx="930">
                  <c:v>60</c:v>
                </c:pt>
                <c:pt idx="931">
                  <c:v>60</c:v>
                </c:pt>
                <c:pt idx="932">
                  <c:v>60</c:v>
                </c:pt>
                <c:pt idx="933">
                  <c:v>60</c:v>
                </c:pt>
                <c:pt idx="934">
                  <c:v>57.712041884816749</c:v>
                </c:pt>
                <c:pt idx="935">
                  <c:v>55.956081081081081</c:v>
                </c:pt>
                <c:pt idx="936">
                  <c:v>54.5625</c:v>
                </c:pt>
                <c:pt idx="937">
                  <c:v>53.000000000000007</c:v>
                </c:pt>
                <c:pt idx="938">
                  <c:v>44.523178807947019</c:v>
                </c:pt>
                <c:pt idx="939">
                  <c:v>42.834815756035582</c:v>
                </c:pt>
                <c:pt idx="940">
                  <c:v>38.383743184679091</c:v>
                </c:pt>
                <c:pt idx="941">
                  <c:v>36.351063829787229</c:v>
                </c:pt>
                <c:pt idx="942">
                  <c:v>35.286302780638515</c:v>
                </c:pt>
                <c:pt idx="943">
                  <c:v>28.180722891566269</c:v>
                </c:pt>
                <c:pt idx="944">
                  <c:v>30.991068929368847</c:v>
                </c:pt>
                <c:pt idx="945">
                  <c:v>36.782327586206897</c:v>
                </c:pt>
                <c:pt idx="946">
                  <c:v>32.135687732342006</c:v>
                </c:pt>
                <c:pt idx="947">
                  <c:v>32.492006537347748</c:v>
                </c:pt>
                <c:pt idx="948">
                  <c:v>34.892166836215665</c:v>
                </c:pt>
                <c:pt idx="949">
                  <c:v>51.45440494590418</c:v>
                </c:pt>
                <c:pt idx="950">
                  <c:v>45.193808882907135</c:v>
                </c:pt>
                <c:pt idx="951">
                  <c:v>37.002169197396967</c:v>
                </c:pt>
                <c:pt idx="952">
                  <c:v>37.833333333333336</c:v>
                </c:pt>
                <c:pt idx="953">
                  <c:v>34.194029850746261</c:v>
                </c:pt>
                <c:pt idx="954">
                  <c:v>33.615234375</c:v>
                </c:pt>
                <c:pt idx="955">
                  <c:v>32.99999712918688</c:v>
                </c:pt>
                <c:pt idx="956">
                  <c:v>31.840846366145357</c:v>
                </c:pt>
                <c:pt idx="957">
                  <c:v>30.916295636687444</c:v>
                </c:pt>
                <c:pt idx="958">
                  <c:v>33.231436837029896</c:v>
                </c:pt>
                <c:pt idx="959">
                  <c:v>26.78604125842498</c:v>
                </c:pt>
                <c:pt idx="960">
                  <c:v>25.077463233981462</c:v>
                </c:pt>
                <c:pt idx="961">
                  <c:v>25.21828332967517</c:v>
                </c:pt>
                <c:pt idx="962">
                  <c:v>26.696145124716551</c:v>
                </c:pt>
                <c:pt idx="963">
                  <c:v>52.370078740157489</c:v>
                </c:pt>
                <c:pt idx="964">
                  <c:v>27.60753532182104</c:v>
                </c:pt>
                <c:pt idx="965">
                  <c:v>25.376873661670235</c:v>
                </c:pt>
                <c:pt idx="966">
                  <c:v>27.626865671641792</c:v>
                </c:pt>
                <c:pt idx="967">
                  <c:v>28.241545893719806</c:v>
                </c:pt>
                <c:pt idx="968">
                  <c:v>32.108635097493035</c:v>
                </c:pt>
                <c:pt idx="969">
                  <c:v>33.735294117647065</c:v>
                </c:pt>
                <c:pt idx="970">
                  <c:v>32.828734538534725</c:v>
                </c:pt>
                <c:pt idx="971">
                  <c:v>34.256231306081752</c:v>
                </c:pt>
                <c:pt idx="972">
                  <c:v>31.5</c:v>
                </c:pt>
                <c:pt idx="973">
                  <c:v>28.282258064516128</c:v>
                </c:pt>
                <c:pt idx="974">
                  <c:v>31.5</c:v>
                </c:pt>
                <c:pt idx="975">
                  <c:v>32.271708683473385</c:v>
                </c:pt>
                <c:pt idx="976">
                  <c:v>34.892166836215665</c:v>
                </c:pt>
                <c:pt idx="977">
                  <c:v>34.666666666666664</c:v>
                </c:pt>
                <c:pt idx="978">
                  <c:v>33.348499515972897</c:v>
                </c:pt>
                <c:pt idx="979">
                  <c:v>32.000927752167236</c:v>
                </c:pt>
                <c:pt idx="980">
                  <c:v>26.986226167848038</c:v>
                </c:pt>
                <c:pt idx="981">
                  <c:v>36.673473004669496</c:v>
                </c:pt>
                <c:pt idx="982">
                  <c:v>35.022471910112365</c:v>
                </c:pt>
                <c:pt idx="983">
                  <c:v>36.422174840085283</c:v>
                </c:pt>
                <c:pt idx="984">
                  <c:v>37.64088780562296</c:v>
                </c:pt>
                <c:pt idx="985">
                  <c:v>35.554517133956381</c:v>
                </c:pt>
                <c:pt idx="986">
                  <c:v>40.816646562123047</c:v>
                </c:pt>
                <c:pt idx="987">
                  <c:v>49.30723781388479</c:v>
                </c:pt>
                <c:pt idx="988">
                  <c:v>47.217207334273624</c:v>
                </c:pt>
                <c:pt idx="989">
                  <c:v>49.513353115727007</c:v>
                </c:pt>
                <c:pt idx="990">
                  <c:v>48.303468208092482</c:v>
                </c:pt>
                <c:pt idx="991">
                  <c:v>53.975609756097555</c:v>
                </c:pt>
                <c:pt idx="992">
                  <c:v>47.53125</c:v>
                </c:pt>
                <c:pt idx="993">
                  <c:v>51.009188361408874</c:v>
                </c:pt>
                <c:pt idx="994">
                  <c:v>48.633187772925766</c:v>
                </c:pt>
                <c:pt idx="995">
                  <c:v>48.500725689404938</c:v>
                </c:pt>
                <c:pt idx="996">
                  <c:v>52.920382165605091</c:v>
                </c:pt>
                <c:pt idx="997">
                  <c:v>46.360995850622402</c:v>
                </c:pt>
                <c:pt idx="998">
                  <c:v>51.156682027649765</c:v>
                </c:pt>
                <c:pt idx="999">
                  <c:v>52.137931034482754</c:v>
                </c:pt>
                <c:pt idx="1000">
                  <c:v>55.86677908937606</c:v>
                </c:pt>
                <c:pt idx="1001">
                  <c:v>48.566860465116278</c:v>
                </c:pt>
                <c:pt idx="1002">
                  <c:v>54.5625</c:v>
                </c:pt>
                <c:pt idx="1003">
                  <c:v>54.393442622950822</c:v>
                </c:pt>
                <c:pt idx="1004">
                  <c:v>51.009188361408874</c:v>
                </c:pt>
                <c:pt idx="1005">
                  <c:v>49.170839469808541</c:v>
                </c:pt>
                <c:pt idx="1006">
                  <c:v>44.633466135458164</c:v>
                </c:pt>
                <c:pt idx="1007">
                  <c:v>53.321027287319417</c:v>
                </c:pt>
                <c:pt idx="1008">
                  <c:v>57.145077720207254</c:v>
                </c:pt>
                <c:pt idx="1009">
                  <c:v>50.572078907435504</c:v>
                </c:pt>
                <c:pt idx="1010">
                  <c:v>52.841017488076311</c:v>
                </c:pt>
                <c:pt idx="1011">
                  <c:v>35.827225130890049</c:v>
                </c:pt>
                <c:pt idx="1012">
                  <c:v>54.477832512315267</c:v>
                </c:pt>
                <c:pt idx="1013">
                  <c:v>59.283662477558345</c:v>
                </c:pt>
                <c:pt idx="1014">
                  <c:v>56.135593220338976</c:v>
                </c:pt>
                <c:pt idx="1015">
                  <c:v>41.751545117428925</c:v>
                </c:pt>
                <c:pt idx="1016">
                  <c:v>27.568965517241377</c:v>
                </c:pt>
                <c:pt idx="1017">
                  <c:v>32.217148182665426</c:v>
                </c:pt>
                <c:pt idx="1018">
                  <c:v>37.113166485310124</c:v>
                </c:pt>
                <c:pt idx="1019">
                  <c:v>31.840846366145357</c:v>
                </c:pt>
                <c:pt idx="1020">
                  <c:v>42.138576779026216</c:v>
                </c:pt>
                <c:pt idx="1021">
                  <c:v>33.231436837029896</c:v>
                </c:pt>
                <c:pt idx="1022">
                  <c:v>22.841770896090448</c:v>
                </c:pt>
                <c:pt idx="1023">
                  <c:v>17.670098955081844</c:v>
                </c:pt>
                <c:pt idx="1024">
                  <c:v>17.949927756321998</c:v>
                </c:pt>
                <c:pt idx="1025">
                  <c:v>20.751981879954702</c:v>
                </c:pt>
                <c:pt idx="1026">
                  <c:v>27.321179208688907</c:v>
                </c:pt>
                <c:pt idx="1027">
                  <c:v>26.395520642125323</c:v>
                </c:pt>
                <c:pt idx="1028">
                  <c:v>29.103247293921729</c:v>
                </c:pt>
                <c:pt idx="1029">
                  <c:v>23.199742268041238</c:v>
                </c:pt>
                <c:pt idx="1030">
                  <c:v>22.435832645019673</c:v>
                </c:pt>
                <c:pt idx="1031">
                  <c:v>24.355587285802947</c:v>
                </c:pt>
                <c:pt idx="1032">
                  <c:v>23.199742268041238</c:v>
                </c:pt>
                <c:pt idx="1033">
                  <c:v>24.239838837387452</c:v>
                </c:pt>
                <c:pt idx="1034">
                  <c:v>24.054398925453324</c:v>
                </c:pt>
                <c:pt idx="1035">
                  <c:v>25.297298883164931</c:v>
                </c:pt>
                <c:pt idx="1036">
                  <c:v>25.265625</c:v>
                </c:pt>
                <c:pt idx="1037">
                  <c:v>20.642093415869443</c:v>
                </c:pt>
                <c:pt idx="1038">
                  <c:v>23.747849106551953</c:v>
                </c:pt>
                <c:pt idx="1039">
                  <c:v>23.05758285717101</c:v>
                </c:pt>
                <c:pt idx="1040">
                  <c:v>23.955882352941174</c:v>
                </c:pt>
                <c:pt idx="1041">
                  <c:v>21.354800936768154</c:v>
                </c:pt>
                <c:pt idx="1042">
                  <c:v>21.671829581407358</c:v>
                </c:pt>
                <c:pt idx="1043">
                  <c:v>19.19318098175718</c:v>
                </c:pt>
                <c:pt idx="1044">
                  <c:v>26.536034269066498</c:v>
                </c:pt>
                <c:pt idx="1045">
                  <c:v>27.358974358974361</c:v>
                </c:pt>
                <c:pt idx="1046">
                  <c:v>27.133949191685915</c:v>
                </c:pt>
                <c:pt idx="1047">
                  <c:v>23.99799202933637</c:v>
                </c:pt>
                <c:pt idx="1048">
                  <c:v>26.894817073170735</c:v>
                </c:pt>
                <c:pt idx="1049">
                  <c:v>29.658163265306122</c:v>
                </c:pt>
                <c:pt idx="1050">
                  <c:v>26.678245945751819</c:v>
                </c:pt>
                <c:pt idx="1051">
                  <c:v>22.980878267630448</c:v>
                </c:pt>
                <c:pt idx="1052">
                  <c:v>28.160513643659709</c:v>
                </c:pt>
                <c:pt idx="1053">
                  <c:v>25.933430870519384</c:v>
                </c:pt>
                <c:pt idx="1054">
                  <c:v>24.41393442622951</c:v>
                </c:pt>
                <c:pt idx="1055">
                  <c:v>21.750001121411547</c:v>
                </c:pt>
                <c:pt idx="1056">
                  <c:v>25.329058238671067</c:v>
                </c:pt>
                <c:pt idx="1057">
                  <c:v>28.160513643659709</c:v>
                </c:pt>
                <c:pt idx="1058">
                  <c:v>28.20096463022508</c:v>
                </c:pt>
                <c:pt idx="1059">
                  <c:v>29.932989690721648</c:v>
                </c:pt>
                <c:pt idx="1060">
                  <c:v>48.10791366906475</c:v>
                </c:pt>
                <c:pt idx="1061">
                  <c:v>18.954198473282442</c:v>
                </c:pt>
                <c:pt idx="1062">
                  <c:v>18.079364354046927</c:v>
                </c:pt>
                <c:pt idx="1063">
                  <c:v>23.370371693981269</c:v>
                </c:pt>
                <c:pt idx="1064">
                  <c:v>20.914285714285715</c:v>
                </c:pt>
                <c:pt idx="1065">
                  <c:v>19.764704985844652</c:v>
                </c:pt>
                <c:pt idx="1066">
                  <c:v>48.043103448275865</c:v>
                </c:pt>
                <c:pt idx="1067">
                  <c:v>23.611439842209073</c:v>
                </c:pt>
                <c:pt idx="1068">
                  <c:v>21.550295857988168</c:v>
                </c:pt>
                <c:pt idx="1069">
                  <c:v>22.316080140722107</c:v>
                </c:pt>
                <c:pt idx="1070">
                  <c:v>20.711863406109412</c:v>
                </c:pt>
                <c:pt idx="1071">
                  <c:v>21.473778342591533</c:v>
                </c:pt>
                <c:pt idx="1072">
                  <c:v>23.665787738958471</c:v>
                </c:pt>
                <c:pt idx="1073">
                  <c:v>22.339912440474251</c:v>
                </c:pt>
                <c:pt idx="1074">
                  <c:v>25.521551724137929</c:v>
                </c:pt>
                <c:pt idx="1075">
                  <c:v>23.109044259140475</c:v>
                </c:pt>
                <c:pt idx="1076">
                  <c:v>42.089775561097262</c:v>
                </c:pt>
                <c:pt idx="1077">
                  <c:v>23.265030398515215</c:v>
                </c:pt>
                <c:pt idx="1078">
                  <c:v>20.32044390281148</c:v>
                </c:pt>
                <c:pt idx="1079">
                  <c:v>18.397838143524652</c:v>
                </c:pt>
                <c:pt idx="1080">
                  <c:v>20.904054825813816</c:v>
                </c:pt>
                <c:pt idx="1081">
                  <c:v>18.994897959183671</c:v>
                </c:pt>
                <c:pt idx="1082">
                  <c:v>24.068548387096772</c:v>
                </c:pt>
                <c:pt idx="1083">
                  <c:v>21.517424689899588</c:v>
                </c:pt>
                <c:pt idx="1084">
                  <c:v>26.913043478260871</c:v>
                </c:pt>
                <c:pt idx="1085">
                  <c:v>26.48314782645302</c:v>
                </c:pt>
                <c:pt idx="1086">
                  <c:v>29.300335570469798</c:v>
                </c:pt>
                <c:pt idx="1087">
                  <c:v>29.059848207826416</c:v>
                </c:pt>
                <c:pt idx="1088">
                  <c:v>50.572078907435504</c:v>
                </c:pt>
                <c:pt idx="1089">
                  <c:v>60</c:v>
                </c:pt>
                <c:pt idx="1090">
                  <c:v>60</c:v>
                </c:pt>
                <c:pt idx="1091">
                  <c:v>60</c:v>
                </c:pt>
                <c:pt idx="1092">
                  <c:v>60</c:v>
                </c:pt>
                <c:pt idx="1093">
                  <c:v>60</c:v>
                </c:pt>
                <c:pt idx="1094">
                  <c:v>60</c:v>
                </c:pt>
                <c:pt idx="1095">
                  <c:v>60</c:v>
                </c:pt>
                <c:pt idx="1096">
                  <c:v>60</c:v>
                </c:pt>
                <c:pt idx="1097">
                  <c:v>60</c:v>
                </c:pt>
                <c:pt idx="1098">
                  <c:v>60</c:v>
                </c:pt>
                <c:pt idx="1099">
                  <c:v>60</c:v>
                </c:pt>
                <c:pt idx="1100">
                  <c:v>60</c:v>
                </c:pt>
                <c:pt idx="1101">
                  <c:v>60</c:v>
                </c:pt>
                <c:pt idx="1102">
                  <c:v>60</c:v>
                </c:pt>
                <c:pt idx="1103">
                  <c:v>60</c:v>
                </c:pt>
                <c:pt idx="1104">
                  <c:v>60</c:v>
                </c:pt>
                <c:pt idx="1105">
                  <c:v>60</c:v>
                </c:pt>
                <c:pt idx="1106">
                  <c:v>60</c:v>
                </c:pt>
                <c:pt idx="1107">
                  <c:v>60</c:v>
                </c:pt>
                <c:pt idx="1108">
                  <c:v>60</c:v>
                </c:pt>
                <c:pt idx="1109">
                  <c:v>60</c:v>
                </c:pt>
                <c:pt idx="1110">
                  <c:v>60</c:v>
                </c:pt>
                <c:pt idx="1111">
                  <c:v>60</c:v>
                </c:pt>
                <c:pt idx="1112">
                  <c:v>60</c:v>
                </c:pt>
                <c:pt idx="1113">
                  <c:v>60</c:v>
                </c:pt>
                <c:pt idx="1114">
                  <c:v>60</c:v>
                </c:pt>
                <c:pt idx="1115">
                  <c:v>60</c:v>
                </c:pt>
                <c:pt idx="1116">
                  <c:v>60</c:v>
                </c:pt>
                <c:pt idx="1117">
                  <c:v>60</c:v>
                </c:pt>
                <c:pt idx="1118">
                  <c:v>60</c:v>
                </c:pt>
                <c:pt idx="1119">
                  <c:v>60</c:v>
                </c:pt>
                <c:pt idx="1120">
                  <c:v>60</c:v>
                </c:pt>
                <c:pt idx="1121">
                  <c:v>60</c:v>
                </c:pt>
                <c:pt idx="1122">
                  <c:v>60</c:v>
                </c:pt>
                <c:pt idx="1123">
                  <c:v>60</c:v>
                </c:pt>
                <c:pt idx="1124">
                  <c:v>60</c:v>
                </c:pt>
                <c:pt idx="1125">
                  <c:v>60</c:v>
                </c:pt>
                <c:pt idx="1126">
                  <c:v>60</c:v>
                </c:pt>
                <c:pt idx="1127">
                  <c:v>60</c:v>
                </c:pt>
                <c:pt idx="1128">
                  <c:v>60</c:v>
                </c:pt>
                <c:pt idx="1129">
                  <c:v>60</c:v>
                </c:pt>
                <c:pt idx="1130">
                  <c:v>60</c:v>
                </c:pt>
                <c:pt idx="1131">
                  <c:v>60</c:v>
                </c:pt>
                <c:pt idx="1132">
                  <c:v>60</c:v>
                </c:pt>
                <c:pt idx="1133">
                  <c:v>60</c:v>
                </c:pt>
                <c:pt idx="1134">
                  <c:v>60</c:v>
                </c:pt>
                <c:pt idx="1135">
                  <c:v>60</c:v>
                </c:pt>
                <c:pt idx="1136">
                  <c:v>60</c:v>
                </c:pt>
                <c:pt idx="1137">
                  <c:v>60</c:v>
                </c:pt>
                <c:pt idx="1138">
                  <c:v>60</c:v>
                </c:pt>
                <c:pt idx="1139">
                  <c:v>60</c:v>
                </c:pt>
                <c:pt idx="1140">
                  <c:v>60</c:v>
                </c:pt>
                <c:pt idx="1141">
                  <c:v>60</c:v>
                </c:pt>
                <c:pt idx="1142">
                  <c:v>60</c:v>
                </c:pt>
                <c:pt idx="1143">
                  <c:v>60</c:v>
                </c:pt>
                <c:pt idx="1144">
                  <c:v>60</c:v>
                </c:pt>
                <c:pt idx="1145">
                  <c:v>60</c:v>
                </c:pt>
                <c:pt idx="1146">
                  <c:v>60</c:v>
                </c:pt>
                <c:pt idx="1147">
                  <c:v>60</c:v>
                </c:pt>
                <c:pt idx="1148">
                  <c:v>60</c:v>
                </c:pt>
                <c:pt idx="1149">
                  <c:v>60</c:v>
                </c:pt>
                <c:pt idx="1150">
                  <c:v>60</c:v>
                </c:pt>
                <c:pt idx="1151">
                  <c:v>60</c:v>
                </c:pt>
                <c:pt idx="1152">
                  <c:v>60</c:v>
                </c:pt>
                <c:pt idx="1153">
                  <c:v>60</c:v>
                </c:pt>
                <c:pt idx="1154">
                  <c:v>60</c:v>
                </c:pt>
                <c:pt idx="1155">
                  <c:v>60</c:v>
                </c:pt>
                <c:pt idx="1156">
                  <c:v>60</c:v>
                </c:pt>
                <c:pt idx="1157">
                  <c:v>60</c:v>
                </c:pt>
                <c:pt idx="1158">
                  <c:v>60</c:v>
                </c:pt>
                <c:pt idx="1159">
                  <c:v>60</c:v>
                </c:pt>
                <c:pt idx="1160">
                  <c:v>60</c:v>
                </c:pt>
                <c:pt idx="1161">
                  <c:v>60</c:v>
                </c:pt>
                <c:pt idx="1162">
                  <c:v>60</c:v>
                </c:pt>
                <c:pt idx="1163">
                  <c:v>60</c:v>
                </c:pt>
                <c:pt idx="1164">
                  <c:v>60</c:v>
                </c:pt>
                <c:pt idx="1165">
                  <c:v>60</c:v>
                </c:pt>
                <c:pt idx="1166">
                  <c:v>60</c:v>
                </c:pt>
                <c:pt idx="1167">
                  <c:v>60</c:v>
                </c:pt>
                <c:pt idx="1168">
                  <c:v>60</c:v>
                </c:pt>
                <c:pt idx="1169">
                  <c:v>60</c:v>
                </c:pt>
                <c:pt idx="1170">
                  <c:v>60</c:v>
                </c:pt>
                <c:pt idx="1171">
                  <c:v>60</c:v>
                </c:pt>
                <c:pt idx="1172">
                  <c:v>60</c:v>
                </c:pt>
                <c:pt idx="1173">
                  <c:v>60</c:v>
                </c:pt>
                <c:pt idx="1174">
                  <c:v>60</c:v>
                </c:pt>
                <c:pt idx="1175">
                  <c:v>60</c:v>
                </c:pt>
                <c:pt idx="1176">
                  <c:v>60</c:v>
                </c:pt>
                <c:pt idx="1177">
                  <c:v>60</c:v>
                </c:pt>
                <c:pt idx="1178">
                  <c:v>60</c:v>
                </c:pt>
                <c:pt idx="1179">
                  <c:v>60</c:v>
                </c:pt>
                <c:pt idx="1180">
                  <c:v>60</c:v>
                </c:pt>
                <c:pt idx="1181">
                  <c:v>60</c:v>
                </c:pt>
                <c:pt idx="1182">
                  <c:v>60</c:v>
                </c:pt>
                <c:pt idx="1183">
                  <c:v>60</c:v>
                </c:pt>
                <c:pt idx="1184">
                  <c:v>60</c:v>
                </c:pt>
                <c:pt idx="1185">
                  <c:v>60</c:v>
                </c:pt>
                <c:pt idx="1186">
                  <c:v>60</c:v>
                </c:pt>
                <c:pt idx="1187">
                  <c:v>60</c:v>
                </c:pt>
                <c:pt idx="1188">
                  <c:v>60</c:v>
                </c:pt>
                <c:pt idx="1189">
                  <c:v>60</c:v>
                </c:pt>
                <c:pt idx="1190">
                  <c:v>60</c:v>
                </c:pt>
                <c:pt idx="1191">
                  <c:v>60</c:v>
                </c:pt>
                <c:pt idx="1192">
                  <c:v>60</c:v>
                </c:pt>
                <c:pt idx="1193">
                  <c:v>60</c:v>
                </c:pt>
                <c:pt idx="1194">
                  <c:v>60</c:v>
                </c:pt>
                <c:pt idx="1195">
                  <c:v>60</c:v>
                </c:pt>
                <c:pt idx="1196">
                  <c:v>60</c:v>
                </c:pt>
                <c:pt idx="1197">
                  <c:v>60</c:v>
                </c:pt>
                <c:pt idx="1198">
                  <c:v>60</c:v>
                </c:pt>
                <c:pt idx="1199">
                  <c:v>60</c:v>
                </c:pt>
                <c:pt idx="1200">
                  <c:v>60</c:v>
                </c:pt>
                <c:pt idx="1201">
                  <c:v>60</c:v>
                </c:pt>
                <c:pt idx="1202">
                  <c:v>60</c:v>
                </c:pt>
                <c:pt idx="1203">
                  <c:v>60</c:v>
                </c:pt>
                <c:pt idx="1204">
                  <c:v>60</c:v>
                </c:pt>
                <c:pt idx="1205">
                  <c:v>60</c:v>
                </c:pt>
                <c:pt idx="1206">
                  <c:v>60</c:v>
                </c:pt>
                <c:pt idx="1207">
                  <c:v>60</c:v>
                </c:pt>
                <c:pt idx="1208">
                  <c:v>60</c:v>
                </c:pt>
                <c:pt idx="1209">
                  <c:v>60</c:v>
                </c:pt>
                <c:pt idx="1210">
                  <c:v>60</c:v>
                </c:pt>
                <c:pt idx="1211">
                  <c:v>60</c:v>
                </c:pt>
                <c:pt idx="1212">
                  <c:v>60</c:v>
                </c:pt>
                <c:pt idx="1213">
                  <c:v>60</c:v>
                </c:pt>
                <c:pt idx="1214">
                  <c:v>60</c:v>
                </c:pt>
                <c:pt idx="1215">
                  <c:v>60</c:v>
                </c:pt>
                <c:pt idx="1216">
                  <c:v>60</c:v>
                </c:pt>
                <c:pt idx="1217">
                  <c:v>60</c:v>
                </c:pt>
                <c:pt idx="1218">
                  <c:v>60</c:v>
                </c:pt>
                <c:pt idx="1219">
                  <c:v>60</c:v>
                </c:pt>
                <c:pt idx="1220">
                  <c:v>60</c:v>
                </c:pt>
                <c:pt idx="1221">
                  <c:v>60</c:v>
                </c:pt>
                <c:pt idx="1222">
                  <c:v>60</c:v>
                </c:pt>
                <c:pt idx="1223">
                  <c:v>60</c:v>
                </c:pt>
                <c:pt idx="1224">
                  <c:v>60</c:v>
                </c:pt>
                <c:pt idx="1225">
                  <c:v>52.370078740157489</c:v>
                </c:pt>
                <c:pt idx="1226">
                  <c:v>57.051724137931032</c:v>
                </c:pt>
                <c:pt idx="1227">
                  <c:v>46.241379310344826</c:v>
                </c:pt>
                <c:pt idx="1228">
                  <c:v>46.969144460028048</c:v>
                </c:pt>
                <c:pt idx="1229">
                  <c:v>45.193808882907135</c:v>
                </c:pt>
                <c:pt idx="1230">
                  <c:v>38.9106529209622</c:v>
                </c:pt>
                <c:pt idx="1231">
                  <c:v>38.503963759909404</c:v>
                </c:pt>
                <c:pt idx="1232">
                  <c:v>29.455696202531648</c:v>
                </c:pt>
                <c:pt idx="1233">
                  <c:v>32.603399433427761</c:v>
                </c:pt>
                <c:pt idx="1234">
                  <c:v>60</c:v>
                </c:pt>
                <c:pt idx="1235">
                  <c:v>42.834815756035582</c:v>
                </c:pt>
                <c:pt idx="1236">
                  <c:v>39.284722222222221</c:v>
                </c:pt>
                <c:pt idx="1237">
                  <c:v>37.949832775919731</c:v>
                </c:pt>
                <c:pt idx="1238">
                  <c:v>34.507537688442213</c:v>
                </c:pt>
                <c:pt idx="1239">
                  <c:v>37.794672586015537</c:v>
                </c:pt>
                <c:pt idx="1240">
                  <c:v>32.271708683473385</c:v>
                </c:pt>
                <c:pt idx="1241">
                  <c:v>30.817213842058564</c:v>
                </c:pt>
                <c:pt idx="1242">
                  <c:v>30.817213842058564</c:v>
                </c:pt>
                <c:pt idx="1243">
                  <c:v>33.289855072463773</c:v>
                </c:pt>
                <c:pt idx="1244">
                  <c:v>31.319783197831974</c:v>
                </c:pt>
                <c:pt idx="1245">
                  <c:v>28.97348798674399</c:v>
                </c:pt>
                <c:pt idx="1246">
                  <c:v>28.529315960912051</c:v>
                </c:pt>
                <c:pt idx="1247">
                  <c:v>36.104540654699051</c:v>
                </c:pt>
                <c:pt idx="1248">
                  <c:v>36.673473004669496</c:v>
                </c:pt>
                <c:pt idx="1249">
                  <c:v>33.856299212598429</c:v>
                </c:pt>
                <c:pt idx="1250">
                  <c:v>35.690302398331596</c:v>
                </c:pt>
                <c:pt idx="1251">
                  <c:v>39.326767091541129</c:v>
                </c:pt>
                <c:pt idx="1252">
                  <c:v>32.326473339569695</c:v>
                </c:pt>
                <c:pt idx="1253">
                  <c:v>33.735294117647065</c:v>
                </c:pt>
                <c:pt idx="1254">
                  <c:v>32.659413434247867</c:v>
                </c:pt>
                <c:pt idx="1255">
                  <c:v>30.991068929368847</c:v>
                </c:pt>
                <c:pt idx="1256">
                  <c:v>34.892166836215665</c:v>
                </c:pt>
                <c:pt idx="1257">
                  <c:v>60</c:v>
                </c:pt>
                <c:pt idx="1258">
                  <c:v>34.070366699702674</c:v>
                </c:pt>
                <c:pt idx="1259">
                  <c:v>42.533417402269862</c:v>
                </c:pt>
                <c:pt idx="1260">
                  <c:v>39.969339622641506</c:v>
                </c:pt>
                <c:pt idx="1261">
                  <c:v>60</c:v>
                </c:pt>
                <c:pt idx="1262">
                  <c:v>49.102941176470587</c:v>
                </c:pt>
                <c:pt idx="1263">
                  <c:v>49.375739644970409</c:v>
                </c:pt>
                <c:pt idx="1264">
                  <c:v>46.30110497237569</c:v>
                </c:pt>
                <c:pt idx="1265">
                  <c:v>45.080536912751683</c:v>
                </c:pt>
                <c:pt idx="1266">
                  <c:v>43.608808290155444</c:v>
                </c:pt>
                <c:pt idx="1267">
                  <c:v>45.945205479452056</c:v>
                </c:pt>
                <c:pt idx="1268">
                  <c:v>42.04109102850672</c:v>
                </c:pt>
                <c:pt idx="1269">
                  <c:v>40.544914676037685</c:v>
                </c:pt>
                <c:pt idx="1270">
                  <c:v>42.04109102850672</c:v>
                </c:pt>
                <c:pt idx="1271">
                  <c:v>45.137096774193544</c:v>
                </c:pt>
                <c:pt idx="1272">
                  <c:v>48.699708454810491</c:v>
                </c:pt>
                <c:pt idx="1273">
                  <c:v>42.433962264150942</c:v>
                </c:pt>
                <c:pt idx="1274">
                  <c:v>39.411149825783973</c:v>
                </c:pt>
                <c:pt idx="1275">
                  <c:v>51.984374999999993</c:v>
                </c:pt>
                <c:pt idx="1276">
                  <c:v>53.16</c:v>
                </c:pt>
                <c:pt idx="1277">
                  <c:v>57.051724137931032</c:v>
                </c:pt>
                <c:pt idx="1278">
                  <c:v>47.279661016949156</c:v>
                </c:pt>
                <c:pt idx="1279">
                  <c:v>48.043103448275865</c:v>
                </c:pt>
                <c:pt idx="1280">
                  <c:v>47.53125</c:v>
                </c:pt>
                <c:pt idx="1281">
                  <c:v>60</c:v>
                </c:pt>
                <c:pt idx="1282">
                  <c:v>25.866520787746168</c:v>
                </c:pt>
                <c:pt idx="1283">
                  <c:v>22.508400746733042</c:v>
                </c:pt>
                <c:pt idx="1284">
                  <c:v>21.840145362989503</c:v>
                </c:pt>
                <c:pt idx="1285">
                  <c:v>25.21828332967517</c:v>
                </c:pt>
                <c:pt idx="1286">
                  <c:v>28.612745098039216</c:v>
                </c:pt>
                <c:pt idx="1287">
                  <c:v>30.499999999999996</c:v>
                </c:pt>
                <c:pt idx="1288">
                  <c:v>45.537313432835823</c:v>
                </c:pt>
                <c:pt idx="1289">
                  <c:v>45.137096774193544</c:v>
                </c:pt>
                <c:pt idx="1290">
                  <c:v>47.849785407725321</c:v>
                </c:pt>
                <c:pt idx="1291">
                  <c:v>48.633187772925766</c:v>
                </c:pt>
                <c:pt idx="1292">
                  <c:v>47.217207334273624</c:v>
                </c:pt>
                <c:pt idx="1293">
                  <c:v>41.655975504811892</c:v>
                </c:pt>
                <c:pt idx="1294">
                  <c:v>40.771088888083</c:v>
                </c:pt>
                <c:pt idx="1295">
                  <c:v>35.896117523609654</c:v>
                </c:pt>
                <c:pt idx="1296">
                  <c:v>28.120192307692307</c:v>
                </c:pt>
                <c:pt idx="1297">
                  <c:v>32.828734538534725</c:v>
                </c:pt>
                <c:pt idx="1298">
                  <c:v>27.377914123023782</c:v>
                </c:pt>
                <c:pt idx="1299">
                  <c:v>21.38709785261571</c:v>
                </c:pt>
                <c:pt idx="1300">
                  <c:v>21.727598566308249</c:v>
                </c:pt>
                <c:pt idx="1301">
                  <c:v>18.793450881612088</c:v>
                </c:pt>
                <c:pt idx="1302">
                  <c:v>23.77534791252485</c:v>
                </c:pt>
                <c:pt idx="1303">
                  <c:v>23.423452768729643</c:v>
                </c:pt>
                <c:pt idx="1304">
                  <c:v>24.428571428571427</c:v>
                </c:pt>
                <c:pt idx="1305">
                  <c:v>28.760065735414955</c:v>
                </c:pt>
                <c:pt idx="1306">
                  <c:v>27.821850766282598</c:v>
                </c:pt>
                <c:pt idx="1307">
                  <c:v>23.679419525065963</c:v>
                </c:pt>
                <c:pt idx="1308">
                  <c:v>21.110919590463293</c:v>
                </c:pt>
                <c:pt idx="1309">
                  <c:v>21.528368794326237</c:v>
                </c:pt>
                <c:pt idx="1310">
                  <c:v>21.311914818229276</c:v>
                </c:pt>
                <c:pt idx="1311">
                  <c:v>21.874173321744333</c:v>
                </c:pt>
                <c:pt idx="1312">
                  <c:v>22.127517945547158</c:v>
                </c:pt>
                <c:pt idx="1313">
                  <c:v>54.990049751243774</c:v>
                </c:pt>
                <c:pt idx="1314">
                  <c:v>26.153618906942395</c:v>
                </c:pt>
                <c:pt idx="1315">
                  <c:v>22.292307692307691</c:v>
                </c:pt>
                <c:pt idx="1316">
                  <c:v>24.831474802822086</c:v>
                </c:pt>
                <c:pt idx="1317">
                  <c:v>28.120192307692307</c:v>
                </c:pt>
                <c:pt idx="1318">
                  <c:v>26.273942093541205</c:v>
                </c:pt>
                <c:pt idx="1319">
                  <c:v>23.557377049180328</c:v>
                </c:pt>
                <c:pt idx="1320">
                  <c:v>23.816733067729082</c:v>
                </c:pt>
                <c:pt idx="1321">
                  <c:v>23.160773000692796</c:v>
                </c:pt>
                <c:pt idx="1322">
                  <c:v>24.710524812290522</c:v>
                </c:pt>
                <c:pt idx="1323">
                  <c:v>26.187869822485208</c:v>
                </c:pt>
                <c:pt idx="1324">
                  <c:v>24.399315945439184</c:v>
                </c:pt>
                <c:pt idx="1325">
                  <c:v>26.660379144179558</c:v>
                </c:pt>
                <c:pt idx="1326">
                  <c:v>22.532709063382612</c:v>
                </c:pt>
                <c:pt idx="1327">
                  <c:v>23.265030398515215</c:v>
                </c:pt>
                <c:pt idx="1328">
                  <c:v>21.090017311021352</c:v>
                </c:pt>
                <c:pt idx="1329">
                  <c:v>16.877822045152723</c:v>
                </c:pt>
                <c:pt idx="1330">
                  <c:v>17.275955634063951</c:v>
                </c:pt>
                <c:pt idx="1331">
                  <c:v>18.390279067732987</c:v>
                </c:pt>
                <c:pt idx="1332">
                  <c:v>20.065869192480633</c:v>
                </c:pt>
                <c:pt idx="1333">
                  <c:v>21.919734459867229</c:v>
                </c:pt>
                <c:pt idx="1334">
                  <c:v>20.965615016297136</c:v>
                </c:pt>
                <c:pt idx="1335">
                  <c:v>20.533556066355924</c:v>
                </c:pt>
                <c:pt idx="1336">
                  <c:v>22.4478896124138</c:v>
                </c:pt>
                <c:pt idx="1337">
                  <c:v>22.26859250153657</c:v>
                </c:pt>
                <c:pt idx="1338">
                  <c:v>25.139830508474578</c:v>
                </c:pt>
                <c:pt idx="1339">
                  <c:v>20.934782608695652</c:v>
                </c:pt>
                <c:pt idx="1340">
                  <c:v>22.057749601352608</c:v>
                </c:pt>
                <c:pt idx="1341">
                  <c:v>25.570196009373365</c:v>
                </c:pt>
                <c:pt idx="1342">
                  <c:v>21.027603106820187</c:v>
                </c:pt>
                <c:pt idx="1343">
                  <c:v>20.31087892384754</c:v>
                </c:pt>
                <c:pt idx="1344">
                  <c:v>22.557079254081149</c:v>
                </c:pt>
                <c:pt idx="1345">
                  <c:v>26.804102035239332</c:v>
                </c:pt>
                <c:pt idx="1346">
                  <c:v>23.611439842209073</c:v>
                </c:pt>
                <c:pt idx="1347">
                  <c:v>18.101156069364158</c:v>
                </c:pt>
                <c:pt idx="1348">
                  <c:v>19.79164434922335</c:v>
                </c:pt>
                <c:pt idx="1349">
                  <c:v>20.731900452488688</c:v>
                </c:pt>
                <c:pt idx="1350">
                  <c:v>21.919734459867229</c:v>
                </c:pt>
                <c:pt idx="1351">
                  <c:v>19.118251099318709</c:v>
                </c:pt>
                <c:pt idx="1352">
                  <c:v>20.853074154152953</c:v>
                </c:pt>
                <c:pt idx="1353">
                  <c:v>19.02760818137056</c:v>
                </c:pt>
                <c:pt idx="1354">
                  <c:v>22.221335424810828</c:v>
                </c:pt>
                <c:pt idx="1355">
                  <c:v>18.203685004670952</c:v>
                </c:pt>
                <c:pt idx="1356">
                  <c:v>18.60477849676456</c:v>
                </c:pt>
                <c:pt idx="1357">
                  <c:v>20.244226319496843</c:v>
                </c:pt>
                <c:pt idx="1358">
                  <c:v>19.702184336707514</c:v>
                </c:pt>
                <c:pt idx="1359">
                  <c:v>18.123009400723134</c:v>
                </c:pt>
                <c:pt idx="1360">
                  <c:v>18.954198473282442</c:v>
                </c:pt>
                <c:pt idx="1361">
                  <c:v>18.777554895699794</c:v>
                </c:pt>
                <c:pt idx="1362">
                  <c:v>20.368422014871026</c:v>
                </c:pt>
                <c:pt idx="1363">
                  <c:v>19.422210581456259</c:v>
                </c:pt>
                <c:pt idx="1364">
                  <c:v>19.891164703187751</c:v>
                </c:pt>
                <c:pt idx="1365">
                  <c:v>20.253714914694548</c:v>
                </c:pt>
                <c:pt idx="1366">
                  <c:v>18.905632466039194</c:v>
                </c:pt>
                <c:pt idx="1367">
                  <c:v>19.526092961196998</c:v>
                </c:pt>
                <c:pt idx="1368">
                  <c:v>20.112445414847159</c:v>
                </c:pt>
                <c:pt idx="1369">
                  <c:v>22.729390794801184</c:v>
                </c:pt>
                <c:pt idx="1370">
                  <c:v>21.473778342591533</c:v>
                </c:pt>
                <c:pt idx="1371">
                  <c:v>23.77534791252485</c:v>
                </c:pt>
                <c:pt idx="1372">
                  <c:v>23.46344647519582</c:v>
                </c:pt>
                <c:pt idx="1373">
                  <c:v>25.700942990654816</c:v>
                </c:pt>
                <c:pt idx="1374">
                  <c:v>24.283095723014256</c:v>
                </c:pt>
                <c:pt idx="1375">
                  <c:v>22.692211055276381</c:v>
                </c:pt>
                <c:pt idx="1376">
                  <c:v>24.012062934848331</c:v>
                </c:pt>
                <c:pt idx="1377">
                  <c:v>25</c:v>
                </c:pt>
                <c:pt idx="1378">
                  <c:v>25.700942990654816</c:v>
                </c:pt>
                <c:pt idx="1379">
                  <c:v>26.518377830579308</c:v>
                </c:pt>
                <c:pt idx="1380">
                  <c:v>30.66990291262136</c:v>
                </c:pt>
                <c:pt idx="1381">
                  <c:v>36.782327586206897</c:v>
                </c:pt>
                <c:pt idx="1382">
                  <c:v>41.703703703703709</c:v>
                </c:pt>
                <c:pt idx="1383">
                  <c:v>51.680124223602483</c:v>
                </c:pt>
                <c:pt idx="1384">
                  <c:v>60</c:v>
                </c:pt>
                <c:pt idx="1385">
                  <c:v>60</c:v>
                </c:pt>
                <c:pt idx="1386">
                  <c:v>60</c:v>
                </c:pt>
                <c:pt idx="1387">
                  <c:v>60</c:v>
                </c:pt>
                <c:pt idx="1388">
                  <c:v>60</c:v>
                </c:pt>
                <c:pt idx="1389">
                  <c:v>60</c:v>
                </c:pt>
                <c:pt idx="1390">
                  <c:v>60</c:v>
                </c:pt>
                <c:pt idx="1391">
                  <c:v>60</c:v>
                </c:pt>
                <c:pt idx="1392">
                  <c:v>60</c:v>
                </c:pt>
                <c:pt idx="1393">
                  <c:v>60</c:v>
                </c:pt>
                <c:pt idx="1394">
                  <c:v>60</c:v>
                </c:pt>
                <c:pt idx="1395">
                  <c:v>60</c:v>
                </c:pt>
                <c:pt idx="1396">
                  <c:v>60</c:v>
                </c:pt>
                <c:pt idx="1397">
                  <c:v>60</c:v>
                </c:pt>
                <c:pt idx="1398">
                  <c:v>60</c:v>
                </c:pt>
                <c:pt idx="1399">
                  <c:v>60</c:v>
                </c:pt>
                <c:pt idx="1400">
                  <c:v>60</c:v>
                </c:pt>
                <c:pt idx="1401">
                  <c:v>60</c:v>
                </c:pt>
                <c:pt idx="1402">
                  <c:v>60</c:v>
                </c:pt>
                <c:pt idx="1403">
                  <c:v>60</c:v>
                </c:pt>
                <c:pt idx="1404">
                  <c:v>60</c:v>
                </c:pt>
                <c:pt idx="1405">
                  <c:v>60</c:v>
                </c:pt>
                <c:pt idx="1406">
                  <c:v>60</c:v>
                </c:pt>
                <c:pt idx="1407">
                  <c:v>60</c:v>
                </c:pt>
                <c:pt idx="1408">
                  <c:v>60</c:v>
                </c:pt>
                <c:pt idx="1409">
                  <c:v>60</c:v>
                </c:pt>
                <c:pt idx="1410">
                  <c:v>60</c:v>
                </c:pt>
                <c:pt idx="1411">
                  <c:v>60</c:v>
                </c:pt>
                <c:pt idx="1412">
                  <c:v>60</c:v>
                </c:pt>
                <c:pt idx="1413">
                  <c:v>60</c:v>
                </c:pt>
                <c:pt idx="1414">
                  <c:v>60</c:v>
                </c:pt>
                <c:pt idx="1415">
                  <c:v>60</c:v>
                </c:pt>
                <c:pt idx="1416">
                  <c:v>60</c:v>
                </c:pt>
                <c:pt idx="1417">
                  <c:v>60</c:v>
                </c:pt>
                <c:pt idx="1418">
                  <c:v>60</c:v>
                </c:pt>
                <c:pt idx="1419">
                  <c:v>60</c:v>
                </c:pt>
                <c:pt idx="1420">
                  <c:v>60</c:v>
                </c:pt>
                <c:pt idx="1421">
                  <c:v>60</c:v>
                </c:pt>
                <c:pt idx="1422">
                  <c:v>60</c:v>
                </c:pt>
                <c:pt idx="1423">
                  <c:v>60</c:v>
                </c:pt>
                <c:pt idx="1424">
                  <c:v>60</c:v>
                </c:pt>
                <c:pt idx="1425">
                  <c:v>60</c:v>
                </c:pt>
                <c:pt idx="1426">
                  <c:v>60</c:v>
                </c:pt>
                <c:pt idx="1427">
                  <c:v>60</c:v>
                </c:pt>
                <c:pt idx="1428">
                  <c:v>60</c:v>
                </c:pt>
                <c:pt idx="1429">
                  <c:v>60</c:v>
                </c:pt>
                <c:pt idx="1430">
                  <c:v>60</c:v>
                </c:pt>
                <c:pt idx="1431">
                  <c:v>60</c:v>
                </c:pt>
                <c:pt idx="1432">
                  <c:v>60</c:v>
                </c:pt>
                <c:pt idx="1433">
                  <c:v>60</c:v>
                </c:pt>
                <c:pt idx="1434">
                  <c:v>60</c:v>
                </c:pt>
                <c:pt idx="1435">
                  <c:v>60</c:v>
                </c:pt>
                <c:pt idx="1436">
                  <c:v>60</c:v>
                </c:pt>
                <c:pt idx="1437">
                  <c:v>60</c:v>
                </c:pt>
                <c:pt idx="1438">
                  <c:v>60</c:v>
                </c:pt>
                <c:pt idx="1439">
                  <c:v>60</c:v>
                </c:pt>
                <c:pt idx="1440">
                  <c:v>60</c:v>
                </c:pt>
                <c:pt idx="1441">
                  <c:v>60</c:v>
                </c:pt>
                <c:pt idx="1442">
                  <c:v>60</c:v>
                </c:pt>
                <c:pt idx="1443">
                  <c:v>60</c:v>
                </c:pt>
                <c:pt idx="1444">
                  <c:v>60</c:v>
                </c:pt>
                <c:pt idx="1445">
                  <c:v>60</c:v>
                </c:pt>
                <c:pt idx="1446">
                  <c:v>60</c:v>
                </c:pt>
                <c:pt idx="1447">
                  <c:v>60</c:v>
                </c:pt>
                <c:pt idx="1448">
                  <c:v>60</c:v>
                </c:pt>
                <c:pt idx="1449">
                  <c:v>60</c:v>
                </c:pt>
                <c:pt idx="1450">
                  <c:v>60</c:v>
                </c:pt>
                <c:pt idx="1451">
                  <c:v>60</c:v>
                </c:pt>
                <c:pt idx="1452">
                  <c:v>60</c:v>
                </c:pt>
                <c:pt idx="1453">
                  <c:v>60</c:v>
                </c:pt>
                <c:pt idx="1454">
                  <c:v>60</c:v>
                </c:pt>
                <c:pt idx="1455">
                  <c:v>60</c:v>
                </c:pt>
                <c:pt idx="1456">
                  <c:v>60</c:v>
                </c:pt>
                <c:pt idx="1457">
                  <c:v>60</c:v>
                </c:pt>
                <c:pt idx="1458">
                  <c:v>60</c:v>
                </c:pt>
                <c:pt idx="1459">
                  <c:v>60</c:v>
                </c:pt>
                <c:pt idx="1460">
                  <c:v>60</c:v>
                </c:pt>
                <c:pt idx="1461">
                  <c:v>60</c:v>
                </c:pt>
                <c:pt idx="1462">
                  <c:v>60</c:v>
                </c:pt>
                <c:pt idx="1463">
                  <c:v>60</c:v>
                </c:pt>
                <c:pt idx="1464">
                  <c:v>60</c:v>
                </c:pt>
                <c:pt idx="1465">
                  <c:v>60</c:v>
                </c:pt>
                <c:pt idx="1466">
                  <c:v>60</c:v>
                </c:pt>
                <c:pt idx="1467">
                  <c:v>60</c:v>
                </c:pt>
                <c:pt idx="1468">
                  <c:v>60</c:v>
                </c:pt>
                <c:pt idx="1469">
                  <c:v>60</c:v>
                </c:pt>
                <c:pt idx="1470">
                  <c:v>60</c:v>
                </c:pt>
                <c:pt idx="1471">
                  <c:v>60</c:v>
                </c:pt>
                <c:pt idx="1472">
                  <c:v>60</c:v>
                </c:pt>
                <c:pt idx="1473">
                  <c:v>60</c:v>
                </c:pt>
                <c:pt idx="1474">
                  <c:v>60</c:v>
                </c:pt>
                <c:pt idx="1475">
                  <c:v>60</c:v>
                </c:pt>
                <c:pt idx="1476">
                  <c:v>60</c:v>
                </c:pt>
                <c:pt idx="1477">
                  <c:v>60</c:v>
                </c:pt>
                <c:pt idx="1478">
                  <c:v>60</c:v>
                </c:pt>
                <c:pt idx="1479">
                  <c:v>60</c:v>
                </c:pt>
                <c:pt idx="1480">
                  <c:v>60</c:v>
                </c:pt>
                <c:pt idx="1481">
                  <c:v>60</c:v>
                </c:pt>
                <c:pt idx="1482">
                  <c:v>60</c:v>
                </c:pt>
                <c:pt idx="1483">
                  <c:v>60</c:v>
                </c:pt>
                <c:pt idx="1484">
                  <c:v>60</c:v>
                </c:pt>
                <c:pt idx="1485">
                  <c:v>60</c:v>
                </c:pt>
                <c:pt idx="1486">
                  <c:v>60</c:v>
                </c:pt>
                <c:pt idx="1487">
                  <c:v>60</c:v>
                </c:pt>
                <c:pt idx="1488">
                  <c:v>60</c:v>
                </c:pt>
                <c:pt idx="1489">
                  <c:v>60</c:v>
                </c:pt>
                <c:pt idx="1490">
                  <c:v>60</c:v>
                </c:pt>
                <c:pt idx="1491">
                  <c:v>60</c:v>
                </c:pt>
                <c:pt idx="1492">
                  <c:v>60</c:v>
                </c:pt>
                <c:pt idx="1493">
                  <c:v>60</c:v>
                </c:pt>
                <c:pt idx="1494">
                  <c:v>60</c:v>
                </c:pt>
                <c:pt idx="1495">
                  <c:v>60</c:v>
                </c:pt>
                <c:pt idx="1496">
                  <c:v>60</c:v>
                </c:pt>
                <c:pt idx="1497">
                  <c:v>60</c:v>
                </c:pt>
                <c:pt idx="1498">
                  <c:v>60</c:v>
                </c:pt>
                <c:pt idx="1499">
                  <c:v>60</c:v>
                </c:pt>
                <c:pt idx="1500">
                  <c:v>60</c:v>
                </c:pt>
                <c:pt idx="1501">
                  <c:v>60</c:v>
                </c:pt>
                <c:pt idx="1502">
                  <c:v>60</c:v>
                </c:pt>
                <c:pt idx="1503">
                  <c:v>60</c:v>
                </c:pt>
                <c:pt idx="1504">
                  <c:v>60</c:v>
                </c:pt>
                <c:pt idx="1505">
                  <c:v>60</c:v>
                </c:pt>
                <c:pt idx="1506">
                  <c:v>60</c:v>
                </c:pt>
                <c:pt idx="1507">
                  <c:v>60</c:v>
                </c:pt>
                <c:pt idx="1508">
                  <c:v>60</c:v>
                </c:pt>
                <c:pt idx="1509">
                  <c:v>60</c:v>
                </c:pt>
                <c:pt idx="1510">
                  <c:v>60</c:v>
                </c:pt>
                <c:pt idx="1511">
                  <c:v>56.498293515358355</c:v>
                </c:pt>
                <c:pt idx="1512">
                  <c:v>54.393442622950822</c:v>
                </c:pt>
                <c:pt idx="1513">
                  <c:v>55.076411960132894</c:v>
                </c:pt>
                <c:pt idx="1514">
                  <c:v>47.849785407725321</c:v>
                </c:pt>
                <c:pt idx="1515">
                  <c:v>43.243902439024389</c:v>
                </c:pt>
                <c:pt idx="1516">
                  <c:v>40.908101571946801</c:v>
                </c:pt>
                <c:pt idx="1517">
                  <c:v>41.092345078979342</c:v>
                </c:pt>
                <c:pt idx="1518">
                  <c:v>37.450553236324531</c:v>
                </c:pt>
                <c:pt idx="1519">
                  <c:v>37.794672586015537</c:v>
                </c:pt>
                <c:pt idx="1520">
                  <c:v>34.163024966503478</c:v>
                </c:pt>
                <c:pt idx="1521">
                  <c:v>33.615234375</c:v>
                </c:pt>
                <c:pt idx="1522">
                  <c:v>34.444336152892291</c:v>
                </c:pt>
                <c:pt idx="1523">
                  <c:v>35.120901639344261</c:v>
                </c:pt>
                <c:pt idx="1524">
                  <c:v>37.756097560975611</c:v>
                </c:pt>
                <c:pt idx="1525">
                  <c:v>36.855291576673864</c:v>
                </c:pt>
                <c:pt idx="1526">
                  <c:v>36.565310492505354</c:v>
                </c:pt>
                <c:pt idx="1527">
                  <c:v>32.081632653061227</c:v>
                </c:pt>
                <c:pt idx="1528">
                  <c:v>35.487043265591367</c:v>
                </c:pt>
                <c:pt idx="1529">
                  <c:v>33.978260869565219</c:v>
                </c:pt>
                <c:pt idx="1530">
                  <c:v>30.767936226749338</c:v>
                </c:pt>
                <c:pt idx="1531">
                  <c:v>31.474114441416891</c:v>
                </c:pt>
                <c:pt idx="1532">
                  <c:v>29.840753424657535</c:v>
                </c:pt>
                <c:pt idx="1533">
                  <c:v>35.286302780638515</c:v>
                </c:pt>
                <c:pt idx="1534">
                  <c:v>34.539235412474852</c:v>
                </c:pt>
                <c:pt idx="1535">
                  <c:v>34.101190476190474</c:v>
                </c:pt>
                <c:pt idx="1536">
                  <c:v>31.708791208791208</c:v>
                </c:pt>
                <c:pt idx="1537">
                  <c:v>32.326473339569695</c:v>
                </c:pt>
                <c:pt idx="1538">
                  <c:v>30.891456593286783</c:v>
                </c:pt>
                <c:pt idx="1539">
                  <c:v>33.144227870747322</c:v>
                </c:pt>
                <c:pt idx="1540">
                  <c:v>29.47804054054054</c:v>
                </c:pt>
                <c:pt idx="1541">
                  <c:v>31.192446043165472</c:v>
                </c:pt>
                <c:pt idx="1542">
                  <c:v>29.886792452830189</c:v>
                </c:pt>
                <c:pt idx="1543">
                  <c:v>36.315621679064826</c:v>
                </c:pt>
                <c:pt idx="1544">
                  <c:v>30.66990291262136</c:v>
                </c:pt>
                <c:pt idx="1545">
                  <c:v>30.84191829484902</c:v>
                </c:pt>
                <c:pt idx="1546">
                  <c:v>27.999998006379744</c:v>
                </c:pt>
                <c:pt idx="1547">
                  <c:v>34.827414398722276</c:v>
                </c:pt>
                <c:pt idx="1548">
                  <c:v>33.260614839708985</c:v>
                </c:pt>
                <c:pt idx="1549">
                  <c:v>36.209742244730691</c:v>
                </c:pt>
                <c:pt idx="1550">
                  <c:v>35.253086419753089</c:v>
                </c:pt>
                <c:pt idx="1551">
                  <c:v>42.784263959390863</c:v>
                </c:pt>
                <c:pt idx="1552">
                  <c:v>60</c:v>
                </c:pt>
                <c:pt idx="1553">
                  <c:v>32.857142857142854</c:v>
                </c:pt>
                <c:pt idx="1554">
                  <c:v>48.043103448275865</c:v>
                </c:pt>
                <c:pt idx="1555">
                  <c:v>35.930672268907564</c:v>
                </c:pt>
                <c:pt idx="1556">
                  <c:v>36.673473004669496</c:v>
                </c:pt>
                <c:pt idx="1557">
                  <c:v>44.967871485943782</c:v>
                </c:pt>
                <c:pt idx="1558">
                  <c:v>41.23170731707318</c:v>
                </c:pt>
                <c:pt idx="1559">
                  <c:v>46.481276005547848</c:v>
                </c:pt>
                <c:pt idx="1560">
                  <c:v>51.984374999999993</c:v>
                </c:pt>
                <c:pt idx="1561">
                  <c:v>52.761904761904759</c:v>
                </c:pt>
                <c:pt idx="1562">
                  <c:v>53.728155339805831</c:v>
                </c:pt>
                <c:pt idx="1563">
                  <c:v>54.647446457990107</c:v>
                </c:pt>
                <c:pt idx="1564">
                  <c:v>51.529411764705884</c:v>
                </c:pt>
                <c:pt idx="1565">
                  <c:v>53.810372771474874</c:v>
                </c:pt>
                <c:pt idx="1566">
                  <c:v>54.141924959216965</c:v>
                </c:pt>
                <c:pt idx="1567">
                  <c:v>48.434782608695649</c:v>
                </c:pt>
                <c:pt idx="1568">
                  <c:v>50.716894977168941</c:v>
                </c:pt>
                <c:pt idx="1569">
                  <c:v>52.215070643642072</c:v>
                </c:pt>
                <c:pt idx="1570">
                  <c:v>54.990049751243774</c:v>
                </c:pt>
                <c:pt idx="1571">
                  <c:v>57.807692307692314</c:v>
                </c:pt>
                <c:pt idx="1572">
                  <c:v>53.000000000000007</c:v>
                </c:pt>
                <c:pt idx="1573">
                  <c:v>56.316326530612244</c:v>
                </c:pt>
                <c:pt idx="1574">
                  <c:v>53.000000000000007</c:v>
                </c:pt>
                <c:pt idx="1575">
                  <c:v>53.646203554119545</c:v>
                </c:pt>
                <c:pt idx="1576">
                  <c:v>50.716894977168941</c:v>
                </c:pt>
                <c:pt idx="1577">
                  <c:v>49.860986547085197</c:v>
                </c:pt>
                <c:pt idx="1578">
                  <c:v>48.900439238653</c:v>
                </c:pt>
                <c:pt idx="1579">
                  <c:v>50.285067873303163</c:v>
                </c:pt>
                <c:pt idx="1580">
                  <c:v>55.424749163879596</c:v>
                </c:pt>
                <c:pt idx="1581">
                  <c:v>47.594594594594589</c:v>
                </c:pt>
                <c:pt idx="1582">
                  <c:v>54.5625</c:v>
                </c:pt>
                <c:pt idx="1583">
                  <c:v>51.984374999999993</c:v>
                </c:pt>
                <c:pt idx="1584">
                  <c:v>53.810372771474874</c:v>
                </c:pt>
                <c:pt idx="1585">
                  <c:v>54.225490196078432</c:v>
                </c:pt>
                <c:pt idx="1586">
                  <c:v>54.903973509933778</c:v>
                </c:pt>
                <c:pt idx="1587">
                  <c:v>51.156682027649765</c:v>
                </c:pt>
                <c:pt idx="1588">
                  <c:v>50.862595419847324</c:v>
                </c:pt>
                <c:pt idx="1589">
                  <c:v>52.137931034482754</c:v>
                </c:pt>
                <c:pt idx="1590">
                  <c:v>49.170839469808541</c:v>
                </c:pt>
                <c:pt idx="1591">
                  <c:v>54.990049751243774</c:v>
                </c:pt>
                <c:pt idx="1592">
                  <c:v>49.513353115727007</c:v>
                </c:pt>
                <c:pt idx="1593">
                  <c:v>47.721825962910124</c:v>
                </c:pt>
                <c:pt idx="1594">
                  <c:v>47.978479196556677</c:v>
                </c:pt>
                <c:pt idx="1595">
                  <c:v>52.061032863849768</c:v>
                </c:pt>
                <c:pt idx="1596">
                  <c:v>49.513353115727007</c:v>
                </c:pt>
                <c:pt idx="1597">
                  <c:v>50.356495468277949</c:v>
                </c:pt>
                <c:pt idx="1598">
                  <c:v>50.072072072072075</c:v>
                </c:pt>
                <c:pt idx="1599">
                  <c:v>47.53125</c:v>
                </c:pt>
                <c:pt idx="1600">
                  <c:v>48.434782608695649</c:v>
                </c:pt>
                <c:pt idx="1601">
                  <c:v>47.405099150141645</c:v>
                </c:pt>
                <c:pt idx="1602">
                  <c:v>46.969144460028048</c:v>
                </c:pt>
                <c:pt idx="1603">
                  <c:v>50.935787146144825</c:v>
                </c:pt>
                <c:pt idx="1604">
                  <c:v>48.238095238095241</c:v>
                </c:pt>
                <c:pt idx="1605">
                  <c:v>51.831775700934578</c:v>
                </c:pt>
                <c:pt idx="1606">
                  <c:v>33.525803310613441</c:v>
                </c:pt>
                <c:pt idx="1607">
                  <c:v>34.194029850746261</c:v>
                </c:pt>
                <c:pt idx="1608">
                  <c:v>31.066248880931063</c:v>
                </c:pt>
                <c:pt idx="1609">
                  <c:v>42.089775561097262</c:v>
                </c:pt>
                <c:pt idx="1610">
                  <c:v>49.035242290748904</c:v>
                </c:pt>
                <c:pt idx="1611">
                  <c:v>34.60282258064516</c:v>
                </c:pt>
                <c:pt idx="1612">
                  <c:v>34.666666666666664</c:v>
                </c:pt>
                <c:pt idx="1613">
                  <c:v>30.916295636687444</c:v>
                </c:pt>
                <c:pt idx="1614">
                  <c:v>29.749146757679181</c:v>
                </c:pt>
                <c:pt idx="1615">
                  <c:v>32.326473339569695</c:v>
                </c:pt>
                <c:pt idx="1616">
                  <c:v>34.039603960396043</c:v>
                </c:pt>
                <c:pt idx="1617">
                  <c:v>32.743833017077804</c:v>
                </c:pt>
                <c:pt idx="1618">
                  <c:v>32.603399433427761</c:v>
                </c:pt>
                <c:pt idx="1619">
                  <c:v>31.091397849462368</c:v>
                </c:pt>
                <c:pt idx="1620">
                  <c:v>45.711171662125338</c:v>
                </c:pt>
                <c:pt idx="1621">
                  <c:v>34.60282258064516</c:v>
                </c:pt>
                <c:pt idx="1622">
                  <c:v>36.386581469648561</c:v>
                </c:pt>
                <c:pt idx="1623">
                  <c:v>36.818770226537218</c:v>
                </c:pt>
                <c:pt idx="1624">
                  <c:v>37.1503305174652</c:v>
                </c:pt>
                <c:pt idx="1625">
                  <c:v>36.280254777070063</c:v>
                </c:pt>
                <c:pt idx="1626">
                  <c:v>38.185185185185183</c:v>
                </c:pt>
                <c:pt idx="1627">
                  <c:v>37.794672586015537</c:v>
                </c:pt>
                <c:pt idx="1628">
                  <c:v>36</c:v>
                </c:pt>
                <c:pt idx="1629">
                  <c:v>32.492006537347748</c:v>
                </c:pt>
                <c:pt idx="1630">
                  <c:v>35.219938335046244</c:v>
                </c:pt>
                <c:pt idx="1631">
                  <c:v>47.658119658119659</c:v>
                </c:pt>
                <c:pt idx="1632">
                  <c:v>47.092827004219401</c:v>
                </c:pt>
                <c:pt idx="1633">
                  <c:v>38.828571428571429</c:v>
                </c:pt>
                <c:pt idx="1634">
                  <c:v>36</c:v>
                </c:pt>
                <c:pt idx="1635">
                  <c:v>38.993111366245692</c:v>
                </c:pt>
                <c:pt idx="1636">
                  <c:v>35.319584296950076</c:v>
                </c:pt>
                <c:pt idx="1637">
                  <c:v>37.002169197396967</c:v>
                </c:pt>
                <c:pt idx="1638">
                  <c:v>38.343855693348367</c:v>
                </c:pt>
                <c:pt idx="1639">
                  <c:v>40.5</c:v>
                </c:pt>
                <c:pt idx="1640">
                  <c:v>44.57824933687003</c:v>
                </c:pt>
                <c:pt idx="1641">
                  <c:v>37.113166485310124</c:v>
                </c:pt>
                <c:pt idx="1642">
                  <c:v>29.749146757679181</c:v>
                </c:pt>
                <c:pt idx="1643">
                  <c:v>27.665615683271778</c:v>
                </c:pt>
                <c:pt idx="1644">
                  <c:v>24.457905544147845</c:v>
                </c:pt>
                <c:pt idx="1645">
                  <c:v>26.714069591527988</c:v>
                </c:pt>
                <c:pt idx="1646">
                  <c:v>24.082716879623405</c:v>
                </c:pt>
                <c:pt idx="1647">
                  <c:v>32.244405713097549</c:v>
                </c:pt>
                <c:pt idx="1648">
                  <c:v>34.039603960396043</c:v>
                </c:pt>
                <c:pt idx="1649">
                  <c:v>30.166377816291163</c:v>
                </c:pt>
                <c:pt idx="1650">
                  <c:v>26.840302369558753</c:v>
                </c:pt>
                <c:pt idx="1651">
                  <c:v>28.550122249388753</c:v>
                </c:pt>
                <c:pt idx="1652">
                  <c:v>35.055214723926383</c:v>
                </c:pt>
                <c:pt idx="1653">
                  <c:v>40.908101571946801</c:v>
                </c:pt>
                <c:pt idx="1654">
                  <c:v>41.419117647058826</c:v>
                </c:pt>
                <c:pt idx="1655">
                  <c:v>43.873533246414603</c:v>
                </c:pt>
                <c:pt idx="1656">
                  <c:v>51.984374999999993</c:v>
                </c:pt>
                <c:pt idx="1657">
                  <c:v>48.10791366906475</c:v>
                </c:pt>
                <c:pt idx="1658">
                  <c:v>45.479674796747965</c:v>
                </c:pt>
                <c:pt idx="1659">
                  <c:v>45.080536912751683</c:v>
                </c:pt>
                <c:pt idx="1660">
                  <c:v>36.386581469648561</c:v>
                </c:pt>
                <c:pt idx="1661">
                  <c:v>37.602652825899874</c:v>
                </c:pt>
                <c:pt idx="1662">
                  <c:v>37.988839285714285</c:v>
                </c:pt>
                <c:pt idx="1663">
                  <c:v>45.307692307692307</c:v>
                </c:pt>
                <c:pt idx="1664">
                  <c:v>53.564516129032263</c:v>
                </c:pt>
                <c:pt idx="1665">
                  <c:v>50.644376899696049</c:v>
                </c:pt>
                <c:pt idx="1666">
                  <c:v>60</c:v>
                </c:pt>
                <c:pt idx="1667">
                  <c:v>60</c:v>
                </c:pt>
                <c:pt idx="1668">
                  <c:v>60</c:v>
                </c:pt>
                <c:pt idx="1669">
                  <c:v>60</c:v>
                </c:pt>
                <c:pt idx="1670">
                  <c:v>60</c:v>
                </c:pt>
                <c:pt idx="1671">
                  <c:v>60</c:v>
                </c:pt>
                <c:pt idx="1672">
                  <c:v>60</c:v>
                </c:pt>
                <c:pt idx="1673">
                  <c:v>60</c:v>
                </c:pt>
                <c:pt idx="1674">
                  <c:v>60</c:v>
                </c:pt>
                <c:pt idx="1675">
                  <c:v>60</c:v>
                </c:pt>
                <c:pt idx="1676">
                  <c:v>60</c:v>
                </c:pt>
                <c:pt idx="1677">
                  <c:v>60</c:v>
                </c:pt>
                <c:pt idx="1678">
                  <c:v>60</c:v>
                </c:pt>
                <c:pt idx="1679">
                  <c:v>60</c:v>
                </c:pt>
                <c:pt idx="1680">
                  <c:v>60</c:v>
                </c:pt>
                <c:pt idx="1681">
                  <c:v>60</c:v>
                </c:pt>
                <c:pt idx="1682">
                  <c:v>60</c:v>
                </c:pt>
                <c:pt idx="1683">
                  <c:v>60</c:v>
                </c:pt>
                <c:pt idx="1684">
                  <c:v>60</c:v>
                </c:pt>
                <c:pt idx="1685">
                  <c:v>60</c:v>
                </c:pt>
                <c:pt idx="1686">
                  <c:v>60</c:v>
                </c:pt>
                <c:pt idx="1687">
                  <c:v>60</c:v>
                </c:pt>
                <c:pt idx="1688">
                  <c:v>60</c:v>
                </c:pt>
                <c:pt idx="1689">
                  <c:v>60</c:v>
                </c:pt>
                <c:pt idx="1690">
                  <c:v>60</c:v>
                </c:pt>
                <c:pt idx="1691">
                  <c:v>60</c:v>
                </c:pt>
                <c:pt idx="1692">
                  <c:v>60</c:v>
                </c:pt>
                <c:pt idx="1693">
                  <c:v>60</c:v>
                </c:pt>
                <c:pt idx="1694">
                  <c:v>60</c:v>
                </c:pt>
                <c:pt idx="1695">
                  <c:v>60</c:v>
                </c:pt>
                <c:pt idx="1696">
                  <c:v>60</c:v>
                </c:pt>
                <c:pt idx="1697">
                  <c:v>60</c:v>
                </c:pt>
                <c:pt idx="1698">
                  <c:v>60</c:v>
                </c:pt>
                <c:pt idx="1699">
                  <c:v>60</c:v>
                </c:pt>
                <c:pt idx="1700">
                  <c:v>60</c:v>
                </c:pt>
                <c:pt idx="1701">
                  <c:v>60</c:v>
                </c:pt>
                <c:pt idx="1702">
                  <c:v>60</c:v>
                </c:pt>
                <c:pt idx="1703">
                  <c:v>60</c:v>
                </c:pt>
                <c:pt idx="1704">
                  <c:v>60</c:v>
                </c:pt>
                <c:pt idx="1705">
                  <c:v>60</c:v>
                </c:pt>
                <c:pt idx="1706">
                  <c:v>60</c:v>
                </c:pt>
                <c:pt idx="1707">
                  <c:v>60</c:v>
                </c:pt>
                <c:pt idx="1708">
                  <c:v>60</c:v>
                </c:pt>
                <c:pt idx="1709">
                  <c:v>60</c:v>
                </c:pt>
                <c:pt idx="1710">
                  <c:v>60</c:v>
                </c:pt>
                <c:pt idx="1711">
                  <c:v>60</c:v>
                </c:pt>
                <c:pt idx="1712">
                  <c:v>60</c:v>
                </c:pt>
                <c:pt idx="1713">
                  <c:v>60</c:v>
                </c:pt>
                <c:pt idx="1714">
                  <c:v>60</c:v>
                </c:pt>
                <c:pt idx="1715">
                  <c:v>60</c:v>
                </c:pt>
                <c:pt idx="1716">
                  <c:v>60</c:v>
                </c:pt>
                <c:pt idx="1717">
                  <c:v>60</c:v>
                </c:pt>
                <c:pt idx="1718">
                  <c:v>60</c:v>
                </c:pt>
                <c:pt idx="1719">
                  <c:v>60</c:v>
                </c:pt>
                <c:pt idx="1720">
                  <c:v>60</c:v>
                </c:pt>
                <c:pt idx="1721">
                  <c:v>60</c:v>
                </c:pt>
                <c:pt idx="1722">
                  <c:v>60</c:v>
                </c:pt>
                <c:pt idx="1723">
                  <c:v>60</c:v>
                </c:pt>
                <c:pt idx="1724">
                  <c:v>60</c:v>
                </c:pt>
                <c:pt idx="1725">
                  <c:v>60</c:v>
                </c:pt>
                <c:pt idx="1726">
                  <c:v>60</c:v>
                </c:pt>
                <c:pt idx="1727">
                  <c:v>60</c:v>
                </c:pt>
                <c:pt idx="1728">
                  <c:v>60</c:v>
                </c:pt>
                <c:pt idx="1729">
                  <c:v>60</c:v>
                </c:pt>
                <c:pt idx="1730">
                  <c:v>60</c:v>
                </c:pt>
                <c:pt idx="1731">
                  <c:v>60</c:v>
                </c:pt>
                <c:pt idx="1732">
                  <c:v>60</c:v>
                </c:pt>
                <c:pt idx="1733">
                  <c:v>60</c:v>
                </c:pt>
                <c:pt idx="1734">
                  <c:v>60</c:v>
                </c:pt>
                <c:pt idx="1735">
                  <c:v>60</c:v>
                </c:pt>
                <c:pt idx="1736">
                  <c:v>60</c:v>
                </c:pt>
                <c:pt idx="1737">
                  <c:v>60</c:v>
                </c:pt>
                <c:pt idx="1738">
                  <c:v>60</c:v>
                </c:pt>
                <c:pt idx="1739">
                  <c:v>60</c:v>
                </c:pt>
                <c:pt idx="1740">
                  <c:v>60</c:v>
                </c:pt>
                <c:pt idx="1741">
                  <c:v>60</c:v>
                </c:pt>
                <c:pt idx="1742">
                  <c:v>60</c:v>
                </c:pt>
                <c:pt idx="1743">
                  <c:v>60</c:v>
                </c:pt>
                <c:pt idx="1744">
                  <c:v>60</c:v>
                </c:pt>
                <c:pt idx="1745">
                  <c:v>60</c:v>
                </c:pt>
                <c:pt idx="1746">
                  <c:v>60</c:v>
                </c:pt>
                <c:pt idx="1747">
                  <c:v>60</c:v>
                </c:pt>
                <c:pt idx="1748">
                  <c:v>60</c:v>
                </c:pt>
                <c:pt idx="1749">
                  <c:v>60</c:v>
                </c:pt>
                <c:pt idx="1750">
                  <c:v>60</c:v>
                </c:pt>
                <c:pt idx="1751">
                  <c:v>60</c:v>
                </c:pt>
                <c:pt idx="1752">
                  <c:v>60</c:v>
                </c:pt>
                <c:pt idx="1753">
                  <c:v>60</c:v>
                </c:pt>
                <c:pt idx="1754">
                  <c:v>60</c:v>
                </c:pt>
                <c:pt idx="1755">
                  <c:v>60</c:v>
                </c:pt>
                <c:pt idx="1756">
                  <c:v>60</c:v>
                </c:pt>
                <c:pt idx="1757">
                  <c:v>60</c:v>
                </c:pt>
                <c:pt idx="1758">
                  <c:v>60</c:v>
                </c:pt>
                <c:pt idx="1759">
                  <c:v>60</c:v>
                </c:pt>
                <c:pt idx="1760">
                  <c:v>60</c:v>
                </c:pt>
                <c:pt idx="1761">
                  <c:v>60</c:v>
                </c:pt>
                <c:pt idx="1762">
                  <c:v>60</c:v>
                </c:pt>
                <c:pt idx="1763">
                  <c:v>60</c:v>
                </c:pt>
                <c:pt idx="1764">
                  <c:v>60</c:v>
                </c:pt>
                <c:pt idx="1765">
                  <c:v>60</c:v>
                </c:pt>
                <c:pt idx="1766">
                  <c:v>60</c:v>
                </c:pt>
                <c:pt idx="1767">
                  <c:v>60</c:v>
                </c:pt>
                <c:pt idx="1768">
                  <c:v>60</c:v>
                </c:pt>
                <c:pt idx="1769">
                  <c:v>60</c:v>
                </c:pt>
                <c:pt idx="1770">
                  <c:v>60</c:v>
                </c:pt>
                <c:pt idx="1771">
                  <c:v>60</c:v>
                </c:pt>
                <c:pt idx="1772">
                  <c:v>60</c:v>
                </c:pt>
                <c:pt idx="1773">
                  <c:v>60</c:v>
                </c:pt>
                <c:pt idx="1774">
                  <c:v>60</c:v>
                </c:pt>
                <c:pt idx="1775">
                  <c:v>60</c:v>
                </c:pt>
                <c:pt idx="1776">
                  <c:v>60</c:v>
                </c:pt>
                <c:pt idx="1777">
                  <c:v>60</c:v>
                </c:pt>
                <c:pt idx="1778">
                  <c:v>60</c:v>
                </c:pt>
                <c:pt idx="1779">
                  <c:v>60</c:v>
                </c:pt>
                <c:pt idx="1780">
                  <c:v>60</c:v>
                </c:pt>
                <c:pt idx="1781">
                  <c:v>60</c:v>
                </c:pt>
                <c:pt idx="1782">
                  <c:v>60</c:v>
                </c:pt>
                <c:pt idx="1783">
                  <c:v>60</c:v>
                </c:pt>
                <c:pt idx="1784">
                  <c:v>60</c:v>
                </c:pt>
                <c:pt idx="1785">
                  <c:v>60</c:v>
                </c:pt>
                <c:pt idx="1786">
                  <c:v>60</c:v>
                </c:pt>
                <c:pt idx="1787">
                  <c:v>60</c:v>
                </c:pt>
                <c:pt idx="1788">
                  <c:v>60</c:v>
                </c:pt>
                <c:pt idx="1789">
                  <c:v>60</c:v>
                </c:pt>
                <c:pt idx="1790">
                  <c:v>60</c:v>
                </c:pt>
                <c:pt idx="1791">
                  <c:v>60</c:v>
                </c:pt>
                <c:pt idx="1792">
                  <c:v>60</c:v>
                </c:pt>
                <c:pt idx="1793">
                  <c:v>60</c:v>
                </c:pt>
                <c:pt idx="1794">
                  <c:v>60</c:v>
                </c:pt>
                <c:pt idx="1795">
                  <c:v>60</c:v>
                </c:pt>
                <c:pt idx="1796">
                  <c:v>60</c:v>
                </c:pt>
                <c:pt idx="1797">
                  <c:v>53.810372771474874</c:v>
                </c:pt>
                <c:pt idx="1798">
                  <c:v>60</c:v>
                </c:pt>
                <c:pt idx="1799">
                  <c:v>52.526066350710899</c:v>
                </c:pt>
                <c:pt idx="1800">
                  <c:v>51.009188361408874</c:v>
                </c:pt>
                <c:pt idx="1801">
                  <c:v>52.683042789223457</c:v>
                </c:pt>
                <c:pt idx="1802">
                  <c:v>46.122420907840443</c:v>
                </c:pt>
                <c:pt idx="1803">
                  <c:v>40.012987012987011</c:v>
                </c:pt>
                <c:pt idx="1804">
                  <c:v>39.969339622641506</c:v>
                </c:pt>
                <c:pt idx="1805">
                  <c:v>39.795774647887328</c:v>
                </c:pt>
                <c:pt idx="1806">
                  <c:v>36.244962884411457</c:v>
                </c:pt>
                <c:pt idx="1807">
                  <c:v>34.957189801956147</c:v>
                </c:pt>
                <c:pt idx="1808">
                  <c:v>36.069620253164558</c:v>
                </c:pt>
                <c:pt idx="1809">
                  <c:v>34.634712411705351</c:v>
                </c:pt>
                <c:pt idx="1810">
                  <c:v>31.867403314917127</c:v>
                </c:pt>
                <c:pt idx="1811">
                  <c:v>37.26229508196721</c:v>
                </c:pt>
                <c:pt idx="1812">
                  <c:v>37.224890829694324</c:v>
                </c:pt>
                <c:pt idx="1813">
                  <c:v>35.622265075726837</c:v>
                </c:pt>
                <c:pt idx="1814">
                  <c:v>35.554517133956381</c:v>
                </c:pt>
                <c:pt idx="1815">
                  <c:v>33.735294117647065</c:v>
                </c:pt>
                <c:pt idx="1816">
                  <c:v>29.749146757679181</c:v>
                </c:pt>
                <c:pt idx="1817">
                  <c:v>28.140336808340017</c:v>
                </c:pt>
                <c:pt idx="1818">
                  <c:v>27.340062111801238</c:v>
                </c:pt>
                <c:pt idx="1819">
                  <c:v>26.205033308660251</c:v>
                </c:pt>
                <c:pt idx="1820">
                  <c:v>31.294223826714802</c:v>
                </c:pt>
                <c:pt idx="1821">
                  <c:v>22.741812358827936</c:v>
                </c:pt>
                <c:pt idx="1822">
                  <c:v>27.189814814814813</c:v>
                </c:pt>
                <c:pt idx="1823">
                  <c:v>22.292307692307691</c:v>
                </c:pt>
                <c:pt idx="1824">
                  <c:v>24.472604210452342</c:v>
                </c:pt>
                <c:pt idx="1825">
                  <c:v>27.723974763406943</c:v>
                </c:pt>
                <c:pt idx="1826">
                  <c:v>25.833211944646759</c:v>
                </c:pt>
                <c:pt idx="1827">
                  <c:v>26.034533431300513</c:v>
                </c:pt>
                <c:pt idx="1828">
                  <c:v>27.511335065571924</c:v>
                </c:pt>
                <c:pt idx="1829">
                  <c:v>24.283095723014256</c:v>
                </c:pt>
                <c:pt idx="1830">
                  <c:v>28.97348798674399</c:v>
                </c:pt>
                <c:pt idx="1831">
                  <c:v>25.01544943820225</c:v>
                </c:pt>
                <c:pt idx="1832">
                  <c:v>30.213541666666668</c:v>
                </c:pt>
                <c:pt idx="1833">
                  <c:v>31.091397849462368</c:v>
                </c:pt>
                <c:pt idx="1834">
                  <c:v>30.499999999999996</c:v>
                </c:pt>
                <c:pt idx="1835">
                  <c:v>32.299065420560751</c:v>
                </c:pt>
                <c:pt idx="1836">
                  <c:v>31.814338235294112</c:v>
                </c:pt>
                <c:pt idx="1837">
                  <c:v>33.525803310613441</c:v>
                </c:pt>
                <c:pt idx="1838">
                  <c:v>33.144227870747322</c:v>
                </c:pt>
                <c:pt idx="1839">
                  <c:v>34.475903614457827</c:v>
                </c:pt>
                <c:pt idx="1840">
                  <c:v>42.533417402269862</c:v>
                </c:pt>
                <c:pt idx="1841">
                  <c:v>40.5</c:v>
                </c:pt>
                <c:pt idx="1842">
                  <c:v>39.326767091541129</c:v>
                </c:pt>
                <c:pt idx="1843">
                  <c:v>60</c:v>
                </c:pt>
                <c:pt idx="1844">
                  <c:v>39.075945215656475</c:v>
                </c:pt>
                <c:pt idx="1845">
                  <c:v>33.88669950738916</c:v>
                </c:pt>
                <c:pt idx="1846">
                  <c:v>40.365916253386928</c:v>
                </c:pt>
                <c:pt idx="1847">
                  <c:v>29.680851063829788</c:v>
                </c:pt>
                <c:pt idx="1848">
                  <c:v>37.910913140311798</c:v>
                </c:pt>
                <c:pt idx="1849">
                  <c:v>34.957189801956147</c:v>
                </c:pt>
                <c:pt idx="1850">
                  <c:v>46.30110497237569</c:v>
                </c:pt>
                <c:pt idx="1851">
                  <c:v>50.285067873303163</c:v>
                </c:pt>
                <c:pt idx="1852">
                  <c:v>49.582466567607725</c:v>
                </c:pt>
                <c:pt idx="1853">
                  <c:v>48.303468208092482</c:v>
                </c:pt>
                <c:pt idx="1854">
                  <c:v>51.156682027649765</c:v>
                </c:pt>
                <c:pt idx="1855">
                  <c:v>52.920382165605091</c:v>
                </c:pt>
                <c:pt idx="1856">
                  <c:v>45.653061224489797</c:v>
                </c:pt>
                <c:pt idx="1857">
                  <c:v>55.076411960132894</c:v>
                </c:pt>
                <c:pt idx="1858">
                  <c:v>47.721825962910124</c:v>
                </c:pt>
                <c:pt idx="1859">
                  <c:v>53.321027287319417</c:v>
                </c:pt>
                <c:pt idx="1860">
                  <c:v>51.379629629629626</c:v>
                </c:pt>
                <c:pt idx="1861">
                  <c:v>53.892857142857146</c:v>
                </c:pt>
                <c:pt idx="1862">
                  <c:v>52.526066350710899</c:v>
                </c:pt>
                <c:pt idx="1863">
                  <c:v>55.424749163879596</c:v>
                </c:pt>
                <c:pt idx="1864">
                  <c:v>55.512562814070357</c:v>
                </c:pt>
                <c:pt idx="1865">
                  <c:v>52.841017488076311</c:v>
                </c:pt>
                <c:pt idx="1866">
                  <c:v>56.045685279187822</c:v>
                </c:pt>
                <c:pt idx="1867">
                  <c:v>48.833333333333329</c:v>
                </c:pt>
                <c:pt idx="1868">
                  <c:v>53.892857142857146</c:v>
                </c:pt>
                <c:pt idx="1869">
                  <c:v>55.956081081081081</c:v>
                </c:pt>
                <c:pt idx="1870">
                  <c:v>49.102941176470587</c:v>
                </c:pt>
                <c:pt idx="1871">
                  <c:v>56.135593220338976</c:v>
                </c:pt>
                <c:pt idx="1872">
                  <c:v>55.956081081081081</c:v>
                </c:pt>
                <c:pt idx="1873">
                  <c:v>53.16</c:v>
                </c:pt>
                <c:pt idx="1874">
                  <c:v>51.984374999999993</c:v>
                </c:pt>
                <c:pt idx="1875">
                  <c:v>59.283662477558345</c:v>
                </c:pt>
                <c:pt idx="1876">
                  <c:v>46.907563025210088</c:v>
                </c:pt>
                <c:pt idx="1877">
                  <c:v>51.529411764705884</c:v>
                </c:pt>
                <c:pt idx="1878">
                  <c:v>52.292445079804232</c:v>
                </c:pt>
                <c:pt idx="1879">
                  <c:v>45.827868852459012</c:v>
                </c:pt>
                <c:pt idx="1880">
                  <c:v>55.600671140939596</c:v>
                </c:pt>
                <c:pt idx="1881">
                  <c:v>49.170839469808541</c:v>
                </c:pt>
                <c:pt idx="1882">
                  <c:v>52.292445079804232</c:v>
                </c:pt>
                <c:pt idx="1883">
                  <c:v>55.512562814070357</c:v>
                </c:pt>
                <c:pt idx="1884">
                  <c:v>55.25</c:v>
                </c:pt>
                <c:pt idx="1885">
                  <c:v>53.079872204472842</c:v>
                </c:pt>
                <c:pt idx="1886">
                  <c:v>47.978479196556677</c:v>
                </c:pt>
                <c:pt idx="1887">
                  <c:v>48.833333333333329</c:v>
                </c:pt>
                <c:pt idx="1888">
                  <c:v>51.604651162790702</c:v>
                </c:pt>
                <c:pt idx="1889">
                  <c:v>46.784916201117319</c:v>
                </c:pt>
                <c:pt idx="1890">
                  <c:v>50.572078907435504</c:v>
                </c:pt>
                <c:pt idx="1891">
                  <c:v>53.892857142857146</c:v>
                </c:pt>
                <c:pt idx="1892">
                  <c:v>47.53125</c:v>
                </c:pt>
                <c:pt idx="1893">
                  <c:v>51.907956318252729</c:v>
                </c:pt>
                <c:pt idx="1894">
                  <c:v>49.931137724550901</c:v>
                </c:pt>
                <c:pt idx="1895">
                  <c:v>49.791044776119406</c:v>
                </c:pt>
                <c:pt idx="1896">
                  <c:v>50.716894977168941</c:v>
                </c:pt>
                <c:pt idx="1897">
                  <c:v>50.142857142857139</c:v>
                </c:pt>
                <c:pt idx="1898">
                  <c:v>51.984374999999993</c:v>
                </c:pt>
                <c:pt idx="1899">
                  <c:v>54.5625</c:v>
                </c:pt>
                <c:pt idx="1900">
                  <c:v>46.541666666666671</c:v>
                </c:pt>
                <c:pt idx="1901">
                  <c:v>51.604651162790702</c:v>
                </c:pt>
                <c:pt idx="1902">
                  <c:v>48.900439238653</c:v>
                </c:pt>
                <c:pt idx="1903">
                  <c:v>47.594594594594589</c:v>
                </c:pt>
                <c:pt idx="1904">
                  <c:v>49.651785714285722</c:v>
                </c:pt>
                <c:pt idx="1905">
                  <c:v>44.250000000000007</c:v>
                </c:pt>
                <c:pt idx="1906">
                  <c:v>38.185185185185183</c:v>
                </c:pt>
                <c:pt idx="1907">
                  <c:v>48.633187772925766</c:v>
                </c:pt>
                <c:pt idx="1908">
                  <c:v>49.035242290748904</c:v>
                </c:pt>
                <c:pt idx="1909">
                  <c:v>46.004115226337447</c:v>
                </c:pt>
                <c:pt idx="1910">
                  <c:v>35.758617266602165</c:v>
                </c:pt>
                <c:pt idx="1911">
                  <c:v>27.133949191685915</c:v>
                </c:pt>
                <c:pt idx="1912">
                  <c:v>38.383743184679091</c:v>
                </c:pt>
                <c:pt idx="1913">
                  <c:v>55.86677908937606</c:v>
                </c:pt>
                <c:pt idx="1914">
                  <c:v>47.594594594594589</c:v>
                </c:pt>
                <c:pt idx="1915">
                  <c:v>50.500000000000007</c:v>
                </c:pt>
                <c:pt idx="1916">
                  <c:v>48.500725689404938</c:v>
                </c:pt>
                <c:pt idx="1917">
                  <c:v>49.791044776119406</c:v>
                </c:pt>
                <c:pt idx="1918">
                  <c:v>50.644376899696049</c:v>
                </c:pt>
                <c:pt idx="1919">
                  <c:v>54.477832512315267</c:v>
                </c:pt>
                <c:pt idx="1920">
                  <c:v>50.213855421686752</c:v>
                </c:pt>
                <c:pt idx="1921">
                  <c:v>52.370078740157489</c:v>
                </c:pt>
                <c:pt idx="1922">
                  <c:v>47.53125</c:v>
                </c:pt>
                <c:pt idx="1923">
                  <c:v>45.769446489692569</c:v>
                </c:pt>
                <c:pt idx="1924">
                  <c:v>49.651785714285722</c:v>
                </c:pt>
                <c:pt idx="1925">
                  <c:v>44.250000000000007</c:v>
                </c:pt>
                <c:pt idx="1926">
                  <c:v>24.370144606008491</c:v>
                </c:pt>
                <c:pt idx="1927">
                  <c:v>21.226743126352144</c:v>
                </c:pt>
                <c:pt idx="1928">
                  <c:v>19.218313502327991</c:v>
                </c:pt>
                <c:pt idx="1929">
                  <c:v>30.002583979328165</c:v>
                </c:pt>
                <c:pt idx="1930">
                  <c:v>16.725919439579684</c:v>
                </c:pt>
                <c:pt idx="1931">
                  <c:v>17.140730717185384</c:v>
                </c:pt>
                <c:pt idx="1932">
                  <c:v>15.071621566100173</c:v>
                </c:pt>
                <c:pt idx="1933">
                  <c:v>14.857034347313375</c:v>
                </c:pt>
                <c:pt idx="1934">
                  <c:v>18.382728919662849</c:v>
                </c:pt>
                <c:pt idx="1935">
                  <c:v>19.396442657089821</c:v>
                </c:pt>
                <c:pt idx="1936">
                  <c:v>19.168127067141459</c:v>
                </c:pt>
                <c:pt idx="1937">
                  <c:v>18.428149606299211</c:v>
                </c:pt>
                <c:pt idx="1938">
                  <c:v>20.741935483870964</c:v>
                </c:pt>
                <c:pt idx="1939">
                  <c:v>17.43370232199366</c:v>
                </c:pt>
                <c:pt idx="1940">
                  <c:v>19.818670430186181</c:v>
                </c:pt>
                <c:pt idx="1941">
                  <c:v>21.517424689899588</c:v>
                </c:pt>
                <c:pt idx="1942">
                  <c:v>20.8125</c:v>
                </c:pt>
                <c:pt idx="1943">
                  <c:v>21.98849182313749</c:v>
                </c:pt>
                <c:pt idx="1944">
                  <c:v>22.496268656716421</c:v>
                </c:pt>
                <c:pt idx="1945">
                  <c:v>21.344060854300761</c:v>
                </c:pt>
                <c:pt idx="1946">
                  <c:v>24.399315945439184</c:v>
                </c:pt>
                <c:pt idx="1947">
                  <c:v>24.297554347826086</c:v>
                </c:pt>
                <c:pt idx="1948">
                  <c:v>22.069341905757792</c:v>
                </c:pt>
                <c:pt idx="1949">
                  <c:v>24.785962473940238</c:v>
                </c:pt>
                <c:pt idx="1950">
                  <c:v>25.139830508474578</c:v>
                </c:pt>
                <c:pt idx="1951">
                  <c:v>31.016083287213288</c:v>
                </c:pt>
                <c:pt idx="1952">
                  <c:v>60</c:v>
                </c:pt>
                <c:pt idx="1953">
                  <c:v>60</c:v>
                </c:pt>
                <c:pt idx="1954">
                  <c:v>60</c:v>
                </c:pt>
                <c:pt idx="1955">
                  <c:v>60</c:v>
                </c:pt>
                <c:pt idx="1956">
                  <c:v>60</c:v>
                </c:pt>
                <c:pt idx="1957">
                  <c:v>60</c:v>
                </c:pt>
                <c:pt idx="1958">
                  <c:v>60</c:v>
                </c:pt>
                <c:pt idx="1959">
                  <c:v>60</c:v>
                </c:pt>
                <c:pt idx="1960">
                  <c:v>60</c:v>
                </c:pt>
                <c:pt idx="1961">
                  <c:v>60</c:v>
                </c:pt>
                <c:pt idx="1962">
                  <c:v>60</c:v>
                </c:pt>
                <c:pt idx="1963">
                  <c:v>60</c:v>
                </c:pt>
                <c:pt idx="1964">
                  <c:v>60</c:v>
                </c:pt>
                <c:pt idx="1965">
                  <c:v>60</c:v>
                </c:pt>
                <c:pt idx="1966">
                  <c:v>60</c:v>
                </c:pt>
                <c:pt idx="1967">
                  <c:v>60</c:v>
                </c:pt>
                <c:pt idx="1968">
                  <c:v>60</c:v>
                </c:pt>
                <c:pt idx="1969">
                  <c:v>60</c:v>
                </c:pt>
                <c:pt idx="1970">
                  <c:v>60</c:v>
                </c:pt>
                <c:pt idx="1971">
                  <c:v>60</c:v>
                </c:pt>
                <c:pt idx="1972">
                  <c:v>60</c:v>
                </c:pt>
                <c:pt idx="1973">
                  <c:v>60</c:v>
                </c:pt>
                <c:pt idx="1974">
                  <c:v>60</c:v>
                </c:pt>
                <c:pt idx="1975">
                  <c:v>60</c:v>
                </c:pt>
                <c:pt idx="1976">
                  <c:v>60</c:v>
                </c:pt>
                <c:pt idx="1977">
                  <c:v>60</c:v>
                </c:pt>
                <c:pt idx="1978">
                  <c:v>60</c:v>
                </c:pt>
                <c:pt idx="1979">
                  <c:v>60</c:v>
                </c:pt>
                <c:pt idx="1980">
                  <c:v>60</c:v>
                </c:pt>
                <c:pt idx="1981">
                  <c:v>60</c:v>
                </c:pt>
                <c:pt idx="1982">
                  <c:v>60</c:v>
                </c:pt>
                <c:pt idx="1983">
                  <c:v>60</c:v>
                </c:pt>
                <c:pt idx="1984">
                  <c:v>60</c:v>
                </c:pt>
                <c:pt idx="1985">
                  <c:v>60</c:v>
                </c:pt>
                <c:pt idx="1986">
                  <c:v>60</c:v>
                </c:pt>
                <c:pt idx="1987">
                  <c:v>60</c:v>
                </c:pt>
                <c:pt idx="1988">
                  <c:v>60</c:v>
                </c:pt>
                <c:pt idx="1989">
                  <c:v>60</c:v>
                </c:pt>
                <c:pt idx="1990">
                  <c:v>60</c:v>
                </c:pt>
                <c:pt idx="1991">
                  <c:v>60</c:v>
                </c:pt>
                <c:pt idx="1992">
                  <c:v>60</c:v>
                </c:pt>
                <c:pt idx="1993">
                  <c:v>60</c:v>
                </c:pt>
                <c:pt idx="1994">
                  <c:v>60</c:v>
                </c:pt>
                <c:pt idx="1995">
                  <c:v>60</c:v>
                </c:pt>
                <c:pt idx="1996">
                  <c:v>60</c:v>
                </c:pt>
                <c:pt idx="1997">
                  <c:v>60</c:v>
                </c:pt>
                <c:pt idx="1998">
                  <c:v>60</c:v>
                </c:pt>
                <c:pt idx="1999">
                  <c:v>60</c:v>
                </c:pt>
                <c:pt idx="2000">
                  <c:v>60</c:v>
                </c:pt>
                <c:pt idx="2001">
                  <c:v>60</c:v>
                </c:pt>
                <c:pt idx="2002">
                  <c:v>60</c:v>
                </c:pt>
                <c:pt idx="2003">
                  <c:v>60</c:v>
                </c:pt>
                <c:pt idx="2004">
                  <c:v>60</c:v>
                </c:pt>
                <c:pt idx="2005">
                  <c:v>60</c:v>
                </c:pt>
                <c:pt idx="2006">
                  <c:v>60</c:v>
                </c:pt>
                <c:pt idx="2007">
                  <c:v>60</c:v>
                </c:pt>
                <c:pt idx="2008">
                  <c:v>60</c:v>
                </c:pt>
                <c:pt idx="2009">
                  <c:v>60</c:v>
                </c:pt>
                <c:pt idx="2010">
                  <c:v>60</c:v>
                </c:pt>
                <c:pt idx="2011">
                  <c:v>60</c:v>
                </c:pt>
                <c:pt idx="2012">
                  <c:v>60</c:v>
                </c:pt>
                <c:pt idx="2013">
                  <c:v>60</c:v>
                </c:pt>
                <c:pt idx="2014">
                  <c:v>60</c:v>
                </c:pt>
                <c:pt idx="2015">
                  <c:v>60</c:v>
                </c:pt>
                <c:pt idx="2016">
                  <c:v>60</c:v>
                </c:pt>
                <c:pt idx="2017">
                  <c:v>60</c:v>
                </c:pt>
                <c:pt idx="2018">
                  <c:v>60</c:v>
                </c:pt>
                <c:pt idx="2019">
                  <c:v>60</c:v>
                </c:pt>
                <c:pt idx="2020">
                  <c:v>60</c:v>
                </c:pt>
                <c:pt idx="2021">
                  <c:v>60</c:v>
                </c:pt>
                <c:pt idx="2022">
                  <c:v>60</c:v>
                </c:pt>
                <c:pt idx="2023">
                  <c:v>60</c:v>
                </c:pt>
                <c:pt idx="2024">
                  <c:v>60</c:v>
                </c:pt>
                <c:pt idx="2025">
                  <c:v>60</c:v>
                </c:pt>
                <c:pt idx="2026">
                  <c:v>60</c:v>
                </c:pt>
                <c:pt idx="2027">
                  <c:v>60</c:v>
                </c:pt>
                <c:pt idx="2028">
                  <c:v>60</c:v>
                </c:pt>
                <c:pt idx="2029">
                  <c:v>60</c:v>
                </c:pt>
                <c:pt idx="2030">
                  <c:v>60</c:v>
                </c:pt>
                <c:pt idx="2031">
                  <c:v>60</c:v>
                </c:pt>
                <c:pt idx="2032">
                  <c:v>60</c:v>
                </c:pt>
                <c:pt idx="2033">
                  <c:v>60</c:v>
                </c:pt>
                <c:pt idx="2034">
                  <c:v>60</c:v>
                </c:pt>
                <c:pt idx="2035">
                  <c:v>60</c:v>
                </c:pt>
                <c:pt idx="2036">
                  <c:v>60</c:v>
                </c:pt>
                <c:pt idx="2037">
                  <c:v>60</c:v>
                </c:pt>
                <c:pt idx="2038">
                  <c:v>60</c:v>
                </c:pt>
                <c:pt idx="2039">
                  <c:v>60</c:v>
                </c:pt>
                <c:pt idx="2040">
                  <c:v>60</c:v>
                </c:pt>
                <c:pt idx="2041">
                  <c:v>60</c:v>
                </c:pt>
                <c:pt idx="2042">
                  <c:v>60</c:v>
                </c:pt>
                <c:pt idx="2043">
                  <c:v>60</c:v>
                </c:pt>
                <c:pt idx="2044">
                  <c:v>60</c:v>
                </c:pt>
                <c:pt idx="2045">
                  <c:v>60</c:v>
                </c:pt>
                <c:pt idx="2046">
                  <c:v>60</c:v>
                </c:pt>
                <c:pt idx="2047">
                  <c:v>60</c:v>
                </c:pt>
                <c:pt idx="2048">
                  <c:v>60</c:v>
                </c:pt>
                <c:pt idx="2049">
                  <c:v>60</c:v>
                </c:pt>
                <c:pt idx="2050">
                  <c:v>60</c:v>
                </c:pt>
                <c:pt idx="2051">
                  <c:v>60</c:v>
                </c:pt>
                <c:pt idx="2052">
                  <c:v>60</c:v>
                </c:pt>
                <c:pt idx="2053">
                  <c:v>60</c:v>
                </c:pt>
                <c:pt idx="2054">
                  <c:v>60</c:v>
                </c:pt>
                <c:pt idx="2055">
                  <c:v>60</c:v>
                </c:pt>
                <c:pt idx="2056">
                  <c:v>60</c:v>
                </c:pt>
                <c:pt idx="2057">
                  <c:v>60</c:v>
                </c:pt>
                <c:pt idx="2058">
                  <c:v>60</c:v>
                </c:pt>
                <c:pt idx="2059">
                  <c:v>60</c:v>
                </c:pt>
                <c:pt idx="2060">
                  <c:v>60</c:v>
                </c:pt>
                <c:pt idx="2061">
                  <c:v>60</c:v>
                </c:pt>
                <c:pt idx="2062">
                  <c:v>60</c:v>
                </c:pt>
                <c:pt idx="2063">
                  <c:v>60</c:v>
                </c:pt>
                <c:pt idx="2064">
                  <c:v>60</c:v>
                </c:pt>
                <c:pt idx="2065">
                  <c:v>60</c:v>
                </c:pt>
                <c:pt idx="2066">
                  <c:v>60</c:v>
                </c:pt>
                <c:pt idx="2067">
                  <c:v>60</c:v>
                </c:pt>
                <c:pt idx="2068">
                  <c:v>60</c:v>
                </c:pt>
                <c:pt idx="2069">
                  <c:v>60</c:v>
                </c:pt>
                <c:pt idx="2070">
                  <c:v>60</c:v>
                </c:pt>
                <c:pt idx="2071">
                  <c:v>60</c:v>
                </c:pt>
                <c:pt idx="2072">
                  <c:v>60</c:v>
                </c:pt>
                <c:pt idx="2073">
                  <c:v>60</c:v>
                </c:pt>
                <c:pt idx="2074">
                  <c:v>60</c:v>
                </c:pt>
                <c:pt idx="2075">
                  <c:v>60</c:v>
                </c:pt>
                <c:pt idx="2076">
                  <c:v>60</c:v>
                </c:pt>
                <c:pt idx="2077">
                  <c:v>60</c:v>
                </c:pt>
                <c:pt idx="2078">
                  <c:v>60</c:v>
                </c:pt>
                <c:pt idx="2079">
                  <c:v>60</c:v>
                </c:pt>
                <c:pt idx="2080">
                  <c:v>60</c:v>
                </c:pt>
                <c:pt idx="2081">
                  <c:v>60</c:v>
                </c:pt>
                <c:pt idx="2082">
                  <c:v>60</c:v>
                </c:pt>
                <c:pt idx="2083">
                  <c:v>60</c:v>
                </c:pt>
                <c:pt idx="2084">
                  <c:v>55.076411960132894</c:v>
                </c:pt>
                <c:pt idx="2085">
                  <c:v>60</c:v>
                </c:pt>
                <c:pt idx="2086">
                  <c:v>60</c:v>
                </c:pt>
                <c:pt idx="2087">
                  <c:v>49.444444444444443</c:v>
                </c:pt>
                <c:pt idx="2088">
                  <c:v>50.072072072072075</c:v>
                </c:pt>
                <c:pt idx="2089">
                  <c:v>46.360995850622402</c:v>
                </c:pt>
                <c:pt idx="2090">
                  <c:v>51.009188361408874</c:v>
                </c:pt>
                <c:pt idx="2091">
                  <c:v>40.725636308740839</c:v>
                </c:pt>
                <c:pt idx="2092">
                  <c:v>35.419855222337127</c:v>
                </c:pt>
                <c:pt idx="2093">
                  <c:v>33.144227870747322</c:v>
                </c:pt>
                <c:pt idx="2094">
                  <c:v>30.596830985915492</c:v>
                </c:pt>
                <c:pt idx="2095">
                  <c:v>31.116589406583909</c:v>
                </c:pt>
                <c:pt idx="2096">
                  <c:v>30.645502645502646</c:v>
                </c:pt>
                <c:pt idx="2097">
                  <c:v>36.209742244730691</c:v>
                </c:pt>
                <c:pt idx="2098">
                  <c:v>34.35</c:v>
                </c:pt>
                <c:pt idx="2099">
                  <c:v>34.892166836215665</c:v>
                </c:pt>
                <c:pt idx="2100">
                  <c:v>36.818770226537218</c:v>
                </c:pt>
                <c:pt idx="2101">
                  <c:v>33.115273775216139</c:v>
                </c:pt>
                <c:pt idx="2102">
                  <c:v>53.646203554119545</c:v>
                </c:pt>
                <c:pt idx="2103">
                  <c:v>34.256231306081752</c:v>
                </c:pt>
                <c:pt idx="2104">
                  <c:v>32.687502811316556</c:v>
                </c:pt>
                <c:pt idx="2105">
                  <c:v>30.189939288811797</c:v>
                </c:pt>
                <c:pt idx="2106">
                  <c:v>31.630136986301373</c:v>
                </c:pt>
                <c:pt idx="2107">
                  <c:v>60</c:v>
                </c:pt>
                <c:pt idx="2108">
                  <c:v>34.101190476190474</c:v>
                </c:pt>
                <c:pt idx="2109">
                  <c:v>36.244962884411457</c:v>
                </c:pt>
                <c:pt idx="2110">
                  <c:v>37.679203539823014</c:v>
                </c:pt>
                <c:pt idx="2111">
                  <c:v>36.818770226537218</c:v>
                </c:pt>
                <c:pt idx="2112">
                  <c:v>32.857142857142854</c:v>
                </c:pt>
                <c:pt idx="2113">
                  <c:v>33.705190989226246</c:v>
                </c:pt>
                <c:pt idx="2114">
                  <c:v>27.264705882352942</c:v>
                </c:pt>
                <c:pt idx="2115">
                  <c:v>24.892458100558656</c:v>
                </c:pt>
                <c:pt idx="2116">
                  <c:v>52.061032863849768</c:v>
                </c:pt>
                <c:pt idx="2117">
                  <c:v>27.208494208494212</c:v>
                </c:pt>
                <c:pt idx="2118">
                  <c:v>26.136531365313651</c:v>
                </c:pt>
                <c:pt idx="2119">
                  <c:v>28.26188557614827</c:v>
                </c:pt>
                <c:pt idx="2120">
                  <c:v>32.326473339569695</c:v>
                </c:pt>
                <c:pt idx="2121">
                  <c:v>23.69306794105162</c:v>
                </c:pt>
                <c:pt idx="2122">
                  <c:v>25.866520787746168</c:v>
                </c:pt>
                <c:pt idx="2123">
                  <c:v>29.34453560129953</c:v>
                </c:pt>
                <c:pt idx="2124">
                  <c:v>26.291233283803862</c:v>
                </c:pt>
                <c:pt idx="2125">
                  <c:v>26.768006065200911</c:v>
                </c:pt>
                <c:pt idx="2126">
                  <c:v>33.057526366251203</c:v>
                </c:pt>
                <c:pt idx="2127">
                  <c:v>33.466472303206999</c:v>
                </c:pt>
                <c:pt idx="2128">
                  <c:v>33.825958702064895</c:v>
                </c:pt>
                <c:pt idx="2129">
                  <c:v>36.034773445732355</c:v>
                </c:pt>
                <c:pt idx="2130">
                  <c:v>33.705190989226246</c:v>
                </c:pt>
                <c:pt idx="2131">
                  <c:v>39.666666666666657</c:v>
                </c:pt>
                <c:pt idx="2132">
                  <c:v>34.539235412474852</c:v>
                </c:pt>
                <c:pt idx="2133">
                  <c:v>40.5</c:v>
                </c:pt>
                <c:pt idx="2134">
                  <c:v>37.375000000000007</c:v>
                </c:pt>
                <c:pt idx="2135">
                  <c:v>40.725636308740839</c:v>
                </c:pt>
                <c:pt idx="2136">
                  <c:v>33.947680157946692</c:v>
                </c:pt>
                <c:pt idx="2137">
                  <c:v>41.799504950495049</c:v>
                </c:pt>
                <c:pt idx="2138">
                  <c:v>54.141924959216965</c:v>
                </c:pt>
                <c:pt idx="2139">
                  <c:v>48.900439238653</c:v>
                </c:pt>
                <c:pt idx="2140">
                  <c:v>58.388692579505303</c:v>
                </c:pt>
                <c:pt idx="2141">
                  <c:v>51.529411764705884</c:v>
                </c:pt>
                <c:pt idx="2142">
                  <c:v>45.595108695652172</c:v>
                </c:pt>
                <c:pt idx="2143">
                  <c:v>48.900439238653</c:v>
                </c:pt>
                <c:pt idx="2144">
                  <c:v>48.434782608695649</c:v>
                </c:pt>
                <c:pt idx="2145">
                  <c:v>51.604651162790702</c:v>
                </c:pt>
                <c:pt idx="2146">
                  <c:v>47.217207334273624</c:v>
                </c:pt>
                <c:pt idx="2147">
                  <c:v>45.653061224489797</c:v>
                </c:pt>
                <c:pt idx="2148">
                  <c:v>54.225490196078432</c:v>
                </c:pt>
                <c:pt idx="2149">
                  <c:v>54.141924959216965</c:v>
                </c:pt>
                <c:pt idx="2150">
                  <c:v>48.303468208092482</c:v>
                </c:pt>
                <c:pt idx="2151">
                  <c:v>52.920382165605091</c:v>
                </c:pt>
                <c:pt idx="2152">
                  <c:v>52.841017488076311</c:v>
                </c:pt>
                <c:pt idx="2153">
                  <c:v>52.215070643642072</c:v>
                </c:pt>
                <c:pt idx="2154">
                  <c:v>53.000000000000007</c:v>
                </c:pt>
                <c:pt idx="2155">
                  <c:v>50.78963414634147</c:v>
                </c:pt>
                <c:pt idx="2156">
                  <c:v>50.428139183055968</c:v>
                </c:pt>
                <c:pt idx="2157">
                  <c:v>50.78963414634147</c:v>
                </c:pt>
                <c:pt idx="2158">
                  <c:v>56.958691910499141</c:v>
                </c:pt>
                <c:pt idx="2159">
                  <c:v>56.316326530612244</c:v>
                </c:pt>
                <c:pt idx="2160">
                  <c:v>59.486486486486484</c:v>
                </c:pt>
                <c:pt idx="2161">
                  <c:v>52.292445079804232</c:v>
                </c:pt>
                <c:pt idx="2162">
                  <c:v>49.170839469808541</c:v>
                </c:pt>
                <c:pt idx="2163">
                  <c:v>52.447949526813879</c:v>
                </c:pt>
                <c:pt idx="2164">
                  <c:v>47.468085106382979</c:v>
                </c:pt>
                <c:pt idx="2165">
                  <c:v>53.975609756097555</c:v>
                </c:pt>
                <c:pt idx="2166">
                  <c:v>50.285067873303163</c:v>
                </c:pt>
                <c:pt idx="2167">
                  <c:v>51.009188361408874</c:v>
                </c:pt>
                <c:pt idx="2168">
                  <c:v>46.241379310344826</c:v>
                </c:pt>
                <c:pt idx="2169">
                  <c:v>50.142857142857139</c:v>
                </c:pt>
                <c:pt idx="2170">
                  <c:v>52.920382165605091</c:v>
                </c:pt>
                <c:pt idx="2171">
                  <c:v>50.572078907435504</c:v>
                </c:pt>
                <c:pt idx="2172">
                  <c:v>52.841017488076311</c:v>
                </c:pt>
                <c:pt idx="2173">
                  <c:v>47.53125</c:v>
                </c:pt>
                <c:pt idx="2174">
                  <c:v>46.66295264623956</c:v>
                </c:pt>
                <c:pt idx="2175">
                  <c:v>45.537313432835823</c:v>
                </c:pt>
                <c:pt idx="2176">
                  <c:v>49.651785714285722</c:v>
                </c:pt>
                <c:pt idx="2177">
                  <c:v>54.225490196078432</c:v>
                </c:pt>
                <c:pt idx="2178">
                  <c:v>53.24038461538462</c:v>
                </c:pt>
                <c:pt idx="2179">
                  <c:v>57.427083333333329</c:v>
                </c:pt>
                <c:pt idx="2180">
                  <c:v>60</c:v>
                </c:pt>
                <c:pt idx="2181">
                  <c:v>52.526066350710899</c:v>
                </c:pt>
                <c:pt idx="2182">
                  <c:v>52.60443037974683</c:v>
                </c:pt>
                <c:pt idx="2183">
                  <c:v>53.000000000000007</c:v>
                </c:pt>
                <c:pt idx="2184">
                  <c:v>49.035242290748904</c:v>
                </c:pt>
                <c:pt idx="2185">
                  <c:v>53.810372771474874</c:v>
                </c:pt>
                <c:pt idx="2186">
                  <c:v>57.712041884816749</c:v>
                </c:pt>
                <c:pt idx="2187">
                  <c:v>42.633375474083444</c:v>
                </c:pt>
                <c:pt idx="2188">
                  <c:v>46.846147713825495</c:v>
                </c:pt>
                <c:pt idx="2189">
                  <c:v>47.849785407725321</c:v>
                </c:pt>
                <c:pt idx="2190">
                  <c:v>54.732673267326739</c:v>
                </c:pt>
                <c:pt idx="2191">
                  <c:v>60</c:v>
                </c:pt>
                <c:pt idx="2192">
                  <c:v>60</c:v>
                </c:pt>
                <c:pt idx="2193">
                  <c:v>47.342291371994335</c:v>
                </c:pt>
                <c:pt idx="2194">
                  <c:v>33.173243503368624</c:v>
                </c:pt>
                <c:pt idx="2195">
                  <c:v>31.814338235294112</c:v>
                </c:pt>
                <c:pt idx="2196">
                  <c:v>28.323101777059772</c:v>
                </c:pt>
                <c:pt idx="2197">
                  <c:v>30.142857142857139</c:v>
                </c:pt>
                <c:pt idx="2198">
                  <c:v>26.068432671081677</c:v>
                </c:pt>
                <c:pt idx="2199">
                  <c:v>26.48314782645302</c:v>
                </c:pt>
                <c:pt idx="2200">
                  <c:v>34.634712411705351</c:v>
                </c:pt>
                <c:pt idx="2201">
                  <c:v>37.988839285714285</c:v>
                </c:pt>
                <c:pt idx="2202">
                  <c:v>27.096850430196035</c:v>
                </c:pt>
                <c:pt idx="2203">
                  <c:v>29.212374581939798</c:v>
                </c:pt>
                <c:pt idx="2204">
                  <c:v>23.969899665551843</c:v>
                </c:pt>
                <c:pt idx="2205">
                  <c:v>22.642857142857142</c:v>
                </c:pt>
                <c:pt idx="2206">
                  <c:v>60</c:v>
                </c:pt>
                <c:pt idx="2207">
                  <c:v>26.325892857142858</c:v>
                </c:pt>
                <c:pt idx="2208">
                  <c:v>22.316080140722107</c:v>
                </c:pt>
                <c:pt idx="2209">
                  <c:v>21.121388330716087</c:v>
                </c:pt>
                <c:pt idx="2210">
                  <c:v>27.059861857252493</c:v>
                </c:pt>
                <c:pt idx="2211">
                  <c:v>28.120192307692307</c:v>
                </c:pt>
                <c:pt idx="2212">
                  <c:v>21.058754720117818</c:v>
                </c:pt>
                <c:pt idx="2213">
                  <c:v>24.516815374056279</c:v>
                </c:pt>
                <c:pt idx="2214">
                  <c:v>22.104204753199269</c:v>
                </c:pt>
                <c:pt idx="2215">
                  <c:v>21.441176470588236</c:v>
                </c:pt>
                <c:pt idx="2216">
                  <c:v>20.075164328712656</c:v>
                </c:pt>
                <c:pt idx="2217">
                  <c:v>23.941883767535071</c:v>
                </c:pt>
                <c:pt idx="2218">
                  <c:v>22.080949482653683</c:v>
                </c:pt>
                <c:pt idx="2219">
                  <c:v>20.378049743794332</c:v>
                </c:pt>
                <c:pt idx="2220">
                  <c:v>20.474915413884315</c:v>
                </c:pt>
                <c:pt idx="2221">
                  <c:v>23.044758314882248</c:v>
                </c:pt>
                <c:pt idx="2222">
                  <c:v>19.353677621283254</c:v>
                </c:pt>
                <c:pt idx="2223">
                  <c:v>21.862817019423407</c:v>
                </c:pt>
                <c:pt idx="2224">
                  <c:v>23.225806451612904</c:v>
                </c:pt>
                <c:pt idx="2225">
                  <c:v>44.688829787234049</c:v>
                </c:pt>
                <c:pt idx="2226">
                  <c:v>23.370371693981269</c:v>
                </c:pt>
                <c:pt idx="2227">
                  <c:v>19.508688783570303</c:v>
                </c:pt>
                <c:pt idx="2228">
                  <c:v>22.387755102040813</c:v>
                </c:pt>
                <c:pt idx="2229">
                  <c:v>24.877180739706908</c:v>
                </c:pt>
                <c:pt idx="2230">
                  <c:v>26.48314782645302</c:v>
                </c:pt>
                <c:pt idx="2231">
                  <c:v>26.840302369558753</c:v>
                </c:pt>
                <c:pt idx="2232">
                  <c:v>25.473116668593789</c:v>
                </c:pt>
                <c:pt idx="2233">
                  <c:v>28.425790754257907</c:v>
                </c:pt>
                <c:pt idx="2234">
                  <c:v>49.238938053097343</c:v>
                </c:pt>
                <c:pt idx="2235">
                  <c:v>52.761904761904759</c:v>
                </c:pt>
                <c:pt idx="2236">
                  <c:v>29.388888888888886</c:v>
                </c:pt>
                <c:pt idx="2237">
                  <c:v>23.679419525065963</c:v>
                </c:pt>
                <c:pt idx="2238">
                  <c:v>24.907758344357678</c:v>
                </c:pt>
                <c:pt idx="2239">
                  <c:v>42.089775561097262</c:v>
                </c:pt>
                <c:pt idx="2240">
                  <c:v>60</c:v>
                </c:pt>
                <c:pt idx="2241">
                  <c:v>56.045685279187822</c:v>
                </c:pt>
                <c:pt idx="2242">
                  <c:v>60</c:v>
                </c:pt>
                <c:pt idx="2243">
                  <c:v>60</c:v>
                </c:pt>
                <c:pt idx="2244">
                  <c:v>60</c:v>
                </c:pt>
                <c:pt idx="2245">
                  <c:v>60</c:v>
                </c:pt>
                <c:pt idx="2246">
                  <c:v>60</c:v>
                </c:pt>
                <c:pt idx="2247">
                  <c:v>60</c:v>
                </c:pt>
                <c:pt idx="2248">
                  <c:v>60</c:v>
                </c:pt>
                <c:pt idx="2249">
                  <c:v>60</c:v>
                </c:pt>
                <c:pt idx="2250">
                  <c:v>60</c:v>
                </c:pt>
                <c:pt idx="2251">
                  <c:v>60</c:v>
                </c:pt>
                <c:pt idx="2252">
                  <c:v>60</c:v>
                </c:pt>
                <c:pt idx="2253">
                  <c:v>60</c:v>
                </c:pt>
                <c:pt idx="2254">
                  <c:v>60</c:v>
                </c:pt>
                <c:pt idx="2255">
                  <c:v>60</c:v>
                </c:pt>
                <c:pt idx="2256">
                  <c:v>60</c:v>
                </c:pt>
                <c:pt idx="2257">
                  <c:v>60</c:v>
                </c:pt>
                <c:pt idx="2258">
                  <c:v>60</c:v>
                </c:pt>
                <c:pt idx="2259">
                  <c:v>60</c:v>
                </c:pt>
                <c:pt idx="2260">
                  <c:v>60</c:v>
                </c:pt>
                <c:pt idx="2261">
                  <c:v>60</c:v>
                </c:pt>
                <c:pt idx="2262">
                  <c:v>60</c:v>
                </c:pt>
                <c:pt idx="2263">
                  <c:v>60</c:v>
                </c:pt>
                <c:pt idx="2264">
                  <c:v>60</c:v>
                </c:pt>
                <c:pt idx="2265">
                  <c:v>60</c:v>
                </c:pt>
                <c:pt idx="2266">
                  <c:v>60</c:v>
                </c:pt>
                <c:pt idx="2267">
                  <c:v>60</c:v>
                </c:pt>
                <c:pt idx="2268">
                  <c:v>60</c:v>
                </c:pt>
                <c:pt idx="2269">
                  <c:v>60</c:v>
                </c:pt>
                <c:pt idx="2270">
                  <c:v>60</c:v>
                </c:pt>
                <c:pt idx="2271">
                  <c:v>60</c:v>
                </c:pt>
                <c:pt idx="2272">
                  <c:v>60</c:v>
                </c:pt>
                <c:pt idx="2273">
                  <c:v>60</c:v>
                </c:pt>
                <c:pt idx="2274">
                  <c:v>60</c:v>
                </c:pt>
                <c:pt idx="2275">
                  <c:v>60</c:v>
                </c:pt>
                <c:pt idx="2276">
                  <c:v>60</c:v>
                </c:pt>
                <c:pt idx="2277">
                  <c:v>60</c:v>
                </c:pt>
                <c:pt idx="2278">
                  <c:v>60</c:v>
                </c:pt>
                <c:pt idx="2279">
                  <c:v>60</c:v>
                </c:pt>
                <c:pt idx="2280">
                  <c:v>60</c:v>
                </c:pt>
                <c:pt idx="2281">
                  <c:v>60</c:v>
                </c:pt>
                <c:pt idx="2282">
                  <c:v>60</c:v>
                </c:pt>
                <c:pt idx="2283">
                  <c:v>60</c:v>
                </c:pt>
                <c:pt idx="2284">
                  <c:v>60</c:v>
                </c:pt>
                <c:pt idx="2285">
                  <c:v>60</c:v>
                </c:pt>
                <c:pt idx="2286">
                  <c:v>60</c:v>
                </c:pt>
                <c:pt idx="2287">
                  <c:v>60</c:v>
                </c:pt>
                <c:pt idx="2288">
                  <c:v>60</c:v>
                </c:pt>
                <c:pt idx="2289">
                  <c:v>60</c:v>
                </c:pt>
                <c:pt idx="2290">
                  <c:v>60</c:v>
                </c:pt>
                <c:pt idx="2291">
                  <c:v>60</c:v>
                </c:pt>
                <c:pt idx="2292">
                  <c:v>60</c:v>
                </c:pt>
                <c:pt idx="2293">
                  <c:v>60</c:v>
                </c:pt>
                <c:pt idx="2294">
                  <c:v>60</c:v>
                </c:pt>
                <c:pt idx="2295">
                  <c:v>60</c:v>
                </c:pt>
                <c:pt idx="2296">
                  <c:v>60</c:v>
                </c:pt>
                <c:pt idx="2297">
                  <c:v>60</c:v>
                </c:pt>
                <c:pt idx="2298">
                  <c:v>60</c:v>
                </c:pt>
                <c:pt idx="2299">
                  <c:v>60</c:v>
                </c:pt>
                <c:pt idx="2300">
                  <c:v>60</c:v>
                </c:pt>
                <c:pt idx="2301">
                  <c:v>60</c:v>
                </c:pt>
                <c:pt idx="2302">
                  <c:v>60</c:v>
                </c:pt>
                <c:pt idx="2303">
                  <c:v>60</c:v>
                </c:pt>
                <c:pt idx="2304">
                  <c:v>60</c:v>
                </c:pt>
                <c:pt idx="2305">
                  <c:v>60</c:v>
                </c:pt>
                <c:pt idx="2306">
                  <c:v>60</c:v>
                </c:pt>
                <c:pt idx="2307">
                  <c:v>60</c:v>
                </c:pt>
                <c:pt idx="2308">
                  <c:v>60</c:v>
                </c:pt>
                <c:pt idx="2309">
                  <c:v>60</c:v>
                </c:pt>
                <c:pt idx="2310">
                  <c:v>60</c:v>
                </c:pt>
                <c:pt idx="2311">
                  <c:v>60</c:v>
                </c:pt>
                <c:pt idx="2312">
                  <c:v>60</c:v>
                </c:pt>
                <c:pt idx="2313">
                  <c:v>60</c:v>
                </c:pt>
                <c:pt idx="2314">
                  <c:v>60</c:v>
                </c:pt>
                <c:pt idx="2315">
                  <c:v>60</c:v>
                </c:pt>
                <c:pt idx="2316">
                  <c:v>60</c:v>
                </c:pt>
                <c:pt idx="2317">
                  <c:v>60</c:v>
                </c:pt>
                <c:pt idx="2318">
                  <c:v>60</c:v>
                </c:pt>
                <c:pt idx="2319">
                  <c:v>60</c:v>
                </c:pt>
                <c:pt idx="2320">
                  <c:v>60</c:v>
                </c:pt>
                <c:pt idx="2321">
                  <c:v>60</c:v>
                </c:pt>
                <c:pt idx="2322">
                  <c:v>60</c:v>
                </c:pt>
                <c:pt idx="2323">
                  <c:v>60</c:v>
                </c:pt>
                <c:pt idx="2324">
                  <c:v>60</c:v>
                </c:pt>
                <c:pt idx="2325">
                  <c:v>60</c:v>
                </c:pt>
                <c:pt idx="2326">
                  <c:v>60</c:v>
                </c:pt>
                <c:pt idx="2327">
                  <c:v>60</c:v>
                </c:pt>
                <c:pt idx="2328">
                  <c:v>60</c:v>
                </c:pt>
                <c:pt idx="2329">
                  <c:v>60</c:v>
                </c:pt>
                <c:pt idx="2330">
                  <c:v>60</c:v>
                </c:pt>
                <c:pt idx="2331">
                  <c:v>60</c:v>
                </c:pt>
                <c:pt idx="2332">
                  <c:v>60</c:v>
                </c:pt>
                <c:pt idx="2333">
                  <c:v>60</c:v>
                </c:pt>
                <c:pt idx="2334">
                  <c:v>60</c:v>
                </c:pt>
                <c:pt idx="2335">
                  <c:v>60</c:v>
                </c:pt>
                <c:pt idx="2336">
                  <c:v>60</c:v>
                </c:pt>
                <c:pt idx="2337">
                  <c:v>60</c:v>
                </c:pt>
                <c:pt idx="2338">
                  <c:v>60</c:v>
                </c:pt>
                <c:pt idx="2339">
                  <c:v>60</c:v>
                </c:pt>
                <c:pt idx="2340">
                  <c:v>60</c:v>
                </c:pt>
                <c:pt idx="2341">
                  <c:v>60</c:v>
                </c:pt>
                <c:pt idx="2342">
                  <c:v>60</c:v>
                </c:pt>
                <c:pt idx="2343">
                  <c:v>60</c:v>
                </c:pt>
                <c:pt idx="2344">
                  <c:v>60</c:v>
                </c:pt>
                <c:pt idx="2345">
                  <c:v>60</c:v>
                </c:pt>
                <c:pt idx="2346">
                  <c:v>60</c:v>
                </c:pt>
                <c:pt idx="2347">
                  <c:v>60</c:v>
                </c:pt>
                <c:pt idx="2348">
                  <c:v>60</c:v>
                </c:pt>
                <c:pt idx="2349">
                  <c:v>60</c:v>
                </c:pt>
                <c:pt idx="2350">
                  <c:v>60</c:v>
                </c:pt>
                <c:pt idx="2351">
                  <c:v>60</c:v>
                </c:pt>
                <c:pt idx="2352">
                  <c:v>60</c:v>
                </c:pt>
                <c:pt idx="2353">
                  <c:v>60</c:v>
                </c:pt>
                <c:pt idx="2354">
                  <c:v>60</c:v>
                </c:pt>
                <c:pt idx="2355">
                  <c:v>60</c:v>
                </c:pt>
                <c:pt idx="2356">
                  <c:v>60</c:v>
                </c:pt>
                <c:pt idx="2357">
                  <c:v>60</c:v>
                </c:pt>
                <c:pt idx="2358">
                  <c:v>60</c:v>
                </c:pt>
                <c:pt idx="2359">
                  <c:v>60</c:v>
                </c:pt>
                <c:pt idx="2360">
                  <c:v>60</c:v>
                </c:pt>
                <c:pt idx="2361">
                  <c:v>60</c:v>
                </c:pt>
                <c:pt idx="2362">
                  <c:v>60</c:v>
                </c:pt>
                <c:pt idx="2363">
                  <c:v>60</c:v>
                </c:pt>
                <c:pt idx="2364">
                  <c:v>60</c:v>
                </c:pt>
                <c:pt idx="2365">
                  <c:v>60</c:v>
                </c:pt>
                <c:pt idx="2366">
                  <c:v>60</c:v>
                </c:pt>
                <c:pt idx="2367">
                  <c:v>60</c:v>
                </c:pt>
                <c:pt idx="2368">
                  <c:v>60</c:v>
                </c:pt>
                <c:pt idx="2369">
                  <c:v>60</c:v>
                </c:pt>
                <c:pt idx="2370">
                  <c:v>60</c:v>
                </c:pt>
                <c:pt idx="2371">
                  <c:v>60</c:v>
                </c:pt>
                <c:pt idx="2372">
                  <c:v>58.291005291005291</c:v>
                </c:pt>
                <c:pt idx="2373">
                  <c:v>58.09666080843585</c:v>
                </c:pt>
                <c:pt idx="2374">
                  <c:v>60</c:v>
                </c:pt>
                <c:pt idx="2375">
                  <c:v>51.984374999999993</c:v>
                </c:pt>
                <c:pt idx="2376">
                  <c:v>56.135593220338976</c:v>
                </c:pt>
                <c:pt idx="2377">
                  <c:v>42.683539280564645</c:v>
                </c:pt>
                <c:pt idx="2378">
                  <c:v>49.651785714285722</c:v>
                </c:pt>
                <c:pt idx="2379">
                  <c:v>43.661478599221788</c:v>
                </c:pt>
                <c:pt idx="2380">
                  <c:v>36.818770226537218</c:v>
                </c:pt>
                <c:pt idx="2381">
                  <c:v>34.989795918367342</c:v>
                </c:pt>
                <c:pt idx="2382">
                  <c:v>40.816646562123047</c:v>
                </c:pt>
                <c:pt idx="2383">
                  <c:v>35.286302780638515</c:v>
                </c:pt>
                <c:pt idx="2384">
                  <c:v>38.503963759909404</c:v>
                </c:pt>
                <c:pt idx="2385">
                  <c:v>34.989795918367342</c:v>
                </c:pt>
                <c:pt idx="2386">
                  <c:v>34.475903614457827</c:v>
                </c:pt>
                <c:pt idx="2387">
                  <c:v>34.318681318681314</c:v>
                </c:pt>
                <c:pt idx="2388">
                  <c:v>32.772079772079771</c:v>
                </c:pt>
                <c:pt idx="2389">
                  <c:v>35.7928870292887</c:v>
                </c:pt>
                <c:pt idx="2390">
                  <c:v>40.144549763033176</c:v>
                </c:pt>
                <c:pt idx="2391">
                  <c:v>33.705190989226246</c:v>
                </c:pt>
                <c:pt idx="2392">
                  <c:v>30.596830985915492</c:v>
                </c:pt>
                <c:pt idx="2393">
                  <c:v>30.025864398781415</c:v>
                </c:pt>
                <c:pt idx="2394">
                  <c:v>33.231436837029896</c:v>
                </c:pt>
                <c:pt idx="2395">
                  <c:v>36.928571428571431</c:v>
                </c:pt>
                <c:pt idx="2396">
                  <c:v>32.99999712918688</c:v>
                </c:pt>
                <c:pt idx="2397">
                  <c:v>35.253086419753089</c:v>
                </c:pt>
                <c:pt idx="2398">
                  <c:v>34.101190476190474</c:v>
                </c:pt>
                <c:pt idx="2399">
                  <c:v>36.174603174603178</c:v>
                </c:pt>
                <c:pt idx="2400">
                  <c:v>31.217819242320498</c:v>
                </c:pt>
                <c:pt idx="2401">
                  <c:v>29.103247293921729</c:v>
                </c:pt>
                <c:pt idx="2402">
                  <c:v>24.196754563894526</c:v>
                </c:pt>
                <c:pt idx="2403">
                  <c:v>26.822186639651473</c:v>
                </c:pt>
                <c:pt idx="2404">
                  <c:v>27.549725920125294</c:v>
                </c:pt>
                <c:pt idx="2405">
                  <c:v>27.022988505747122</c:v>
                </c:pt>
                <c:pt idx="2406">
                  <c:v>28.570964565331529</c:v>
                </c:pt>
                <c:pt idx="2407">
                  <c:v>29.19047619047619</c:v>
                </c:pt>
                <c:pt idx="2408">
                  <c:v>26.750000000000004</c:v>
                </c:pt>
                <c:pt idx="2409">
                  <c:v>20.084468664850135</c:v>
                </c:pt>
                <c:pt idx="2410">
                  <c:v>28.364077669902912</c:v>
                </c:pt>
                <c:pt idx="2411">
                  <c:v>26.967891740664506</c:v>
                </c:pt>
                <c:pt idx="2412">
                  <c:v>31.474114441416891</c:v>
                </c:pt>
                <c:pt idx="2413">
                  <c:v>29.886792452830189</c:v>
                </c:pt>
                <c:pt idx="2414">
                  <c:v>32.464288483485767</c:v>
                </c:pt>
                <c:pt idx="2415">
                  <c:v>32.244405713097549</c:v>
                </c:pt>
                <c:pt idx="2416">
                  <c:v>30.916295636687444</c:v>
                </c:pt>
                <c:pt idx="2417">
                  <c:v>35.554517133956381</c:v>
                </c:pt>
                <c:pt idx="2418">
                  <c:v>29.545300592718036</c:v>
                </c:pt>
                <c:pt idx="2419">
                  <c:v>32.800380228136881</c:v>
                </c:pt>
                <c:pt idx="2420">
                  <c:v>36.174603174603178</c:v>
                </c:pt>
                <c:pt idx="2421">
                  <c:v>32.547596606974551</c:v>
                </c:pt>
                <c:pt idx="2422">
                  <c:v>33.496108949416339</c:v>
                </c:pt>
                <c:pt idx="2423">
                  <c:v>34.318681318681314</c:v>
                </c:pt>
                <c:pt idx="2424">
                  <c:v>37.64088780562296</c:v>
                </c:pt>
                <c:pt idx="2425">
                  <c:v>36.104540654699051</c:v>
                </c:pt>
                <c:pt idx="2426">
                  <c:v>48.633187772925766</c:v>
                </c:pt>
                <c:pt idx="2427">
                  <c:v>48.833333333333329</c:v>
                </c:pt>
                <c:pt idx="2428">
                  <c:v>60</c:v>
                </c:pt>
                <c:pt idx="2429">
                  <c:v>50.213855421686752</c:v>
                </c:pt>
                <c:pt idx="2430">
                  <c:v>45.769446489692569</c:v>
                </c:pt>
                <c:pt idx="2431">
                  <c:v>49.102941176470587</c:v>
                </c:pt>
                <c:pt idx="2432">
                  <c:v>47.785714285714285</c:v>
                </c:pt>
                <c:pt idx="2433">
                  <c:v>44.855807743658211</c:v>
                </c:pt>
                <c:pt idx="2434">
                  <c:v>48.633187772925766</c:v>
                </c:pt>
                <c:pt idx="2435">
                  <c:v>50.862595419847324</c:v>
                </c:pt>
                <c:pt idx="2436">
                  <c:v>56.045685279187822</c:v>
                </c:pt>
                <c:pt idx="2437">
                  <c:v>46.969144460028048</c:v>
                </c:pt>
                <c:pt idx="2438">
                  <c:v>54.990049751243774</c:v>
                </c:pt>
                <c:pt idx="2439">
                  <c:v>51.082822085889575</c:v>
                </c:pt>
                <c:pt idx="2440">
                  <c:v>51.755832037325042</c:v>
                </c:pt>
                <c:pt idx="2441">
                  <c:v>49.651785714285722</c:v>
                </c:pt>
                <c:pt idx="2442">
                  <c:v>51.082822085889575</c:v>
                </c:pt>
                <c:pt idx="2443">
                  <c:v>43.451612903225808</c:v>
                </c:pt>
                <c:pt idx="2444">
                  <c:v>50.572078907435504</c:v>
                </c:pt>
                <c:pt idx="2445">
                  <c:v>49.582466567607725</c:v>
                </c:pt>
                <c:pt idx="2446">
                  <c:v>60</c:v>
                </c:pt>
                <c:pt idx="2447">
                  <c:v>51.305084745762713</c:v>
                </c:pt>
                <c:pt idx="2448">
                  <c:v>54.732673267326739</c:v>
                </c:pt>
                <c:pt idx="2449">
                  <c:v>49.651785714285722</c:v>
                </c:pt>
                <c:pt idx="2450">
                  <c:v>56.316326530612244</c:v>
                </c:pt>
                <c:pt idx="2451">
                  <c:v>48.900439238653</c:v>
                </c:pt>
                <c:pt idx="2452">
                  <c:v>49.375739644970409</c:v>
                </c:pt>
                <c:pt idx="2453">
                  <c:v>54.225490196078432</c:v>
                </c:pt>
                <c:pt idx="2454">
                  <c:v>48.369030390738061</c:v>
                </c:pt>
                <c:pt idx="2455">
                  <c:v>49.931137724550901</c:v>
                </c:pt>
                <c:pt idx="2456">
                  <c:v>49.375739644970409</c:v>
                </c:pt>
                <c:pt idx="2457">
                  <c:v>53.483091787439612</c:v>
                </c:pt>
                <c:pt idx="2458">
                  <c:v>53.24038461538462</c:v>
                </c:pt>
                <c:pt idx="2459">
                  <c:v>53.16</c:v>
                </c:pt>
                <c:pt idx="2460">
                  <c:v>60</c:v>
                </c:pt>
                <c:pt idx="2461">
                  <c:v>42.533417402269862</c:v>
                </c:pt>
                <c:pt idx="2462">
                  <c:v>60</c:v>
                </c:pt>
                <c:pt idx="2463">
                  <c:v>46.66295264623956</c:v>
                </c:pt>
                <c:pt idx="2464">
                  <c:v>47.217207334273624</c:v>
                </c:pt>
                <c:pt idx="2465">
                  <c:v>46.30110497237569</c:v>
                </c:pt>
                <c:pt idx="2466">
                  <c:v>51.680124223602483</c:v>
                </c:pt>
                <c:pt idx="2467">
                  <c:v>43.767230169050713</c:v>
                </c:pt>
                <c:pt idx="2468">
                  <c:v>44.911764705882348</c:v>
                </c:pt>
                <c:pt idx="2469">
                  <c:v>48.10791366906475</c:v>
                </c:pt>
                <c:pt idx="2470">
                  <c:v>40.544914676037685</c:v>
                </c:pt>
                <c:pt idx="2471">
                  <c:v>43.503875968992247</c:v>
                </c:pt>
                <c:pt idx="2472">
                  <c:v>38.746864310148233</c:v>
                </c:pt>
                <c:pt idx="2473">
                  <c:v>44.250000000000007</c:v>
                </c:pt>
                <c:pt idx="2474">
                  <c:v>28.612745098039216</c:v>
                </c:pt>
                <c:pt idx="2475">
                  <c:v>31.735105407882678</c:v>
                </c:pt>
                <c:pt idx="2476">
                  <c:v>39.159169550173011</c:v>
                </c:pt>
                <c:pt idx="2477">
                  <c:v>36.928571428571431</c:v>
                </c:pt>
                <c:pt idx="2478">
                  <c:v>37.988839285714285</c:v>
                </c:pt>
                <c:pt idx="2479">
                  <c:v>28.282258064516128</c:v>
                </c:pt>
                <c:pt idx="2480">
                  <c:v>31.016083287213288</c:v>
                </c:pt>
                <c:pt idx="2481">
                  <c:v>21.517424689899588</c:v>
                </c:pt>
                <c:pt idx="2482">
                  <c:v>20.553190506540286</c:v>
                </c:pt>
                <c:pt idx="2483">
                  <c:v>22.26859250153657</c:v>
                </c:pt>
                <c:pt idx="2484">
                  <c:v>20.681894095775853</c:v>
                </c:pt>
                <c:pt idx="2485">
                  <c:v>24.938416939229047</c:v>
                </c:pt>
                <c:pt idx="2486">
                  <c:v>41.27838360459296</c:v>
                </c:pt>
                <c:pt idx="2487">
                  <c:v>29.590330788804074</c:v>
                </c:pt>
                <c:pt idx="2488">
                  <c:v>23.396878360239324</c:v>
                </c:pt>
                <c:pt idx="2489">
                  <c:v>22.459961548109149</c:v>
                </c:pt>
                <c:pt idx="2490">
                  <c:v>24.239838837387452</c:v>
                </c:pt>
                <c:pt idx="2491">
                  <c:v>23.186734051079586</c:v>
                </c:pt>
                <c:pt idx="2492">
                  <c:v>22.034609534584668</c:v>
                </c:pt>
                <c:pt idx="2493">
                  <c:v>23.278138439724351</c:v>
                </c:pt>
                <c:pt idx="2494">
                  <c:v>41.138686131386862</c:v>
                </c:pt>
                <c:pt idx="2495">
                  <c:v>22.221335424810828</c:v>
                </c:pt>
                <c:pt idx="2496">
                  <c:v>20.721875764732857</c:v>
                </c:pt>
                <c:pt idx="2497">
                  <c:v>20.416666666666668</c:v>
                </c:pt>
                <c:pt idx="2498">
                  <c:v>24.012062934848331</c:v>
                </c:pt>
                <c:pt idx="2499">
                  <c:v>24.546391752577318</c:v>
                </c:pt>
                <c:pt idx="2500">
                  <c:v>20.582725743129558</c:v>
                </c:pt>
                <c:pt idx="2501">
                  <c:v>19.101694088254028</c:v>
                </c:pt>
                <c:pt idx="2502">
                  <c:v>21.794964028776981</c:v>
                </c:pt>
                <c:pt idx="2503">
                  <c:v>22.411762301948944</c:v>
                </c:pt>
                <c:pt idx="2504">
                  <c:v>21.942599331879112</c:v>
                </c:pt>
                <c:pt idx="2505">
                  <c:v>19.473987573621255</c:v>
                </c:pt>
                <c:pt idx="2506">
                  <c:v>20.301325458130545</c:v>
                </c:pt>
                <c:pt idx="2507">
                  <c:v>24.44322845417237</c:v>
                </c:pt>
                <c:pt idx="2508">
                  <c:v>20.272727272727273</c:v>
                </c:pt>
                <c:pt idx="2509">
                  <c:v>21.311914818229276</c:v>
                </c:pt>
                <c:pt idx="2510">
                  <c:v>17.725223801090831</c:v>
                </c:pt>
                <c:pt idx="2511">
                  <c:v>19.702184336707514</c:v>
                </c:pt>
                <c:pt idx="2512">
                  <c:v>21.594307152687257</c:v>
                </c:pt>
                <c:pt idx="2513">
                  <c:v>18.825341535857724</c:v>
                </c:pt>
                <c:pt idx="2514">
                  <c:v>19.396442657089821</c:v>
                </c:pt>
                <c:pt idx="2515">
                  <c:v>18.714286501969248</c:v>
                </c:pt>
                <c:pt idx="2516">
                  <c:v>17.2112427112984</c:v>
                </c:pt>
                <c:pt idx="2517">
                  <c:v>18.270335349715769</c:v>
                </c:pt>
                <c:pt idx="2518">
                  <c:v>21.473778342591533</c:v>
                </c:pt>
                <c:pt idx="2519">
                  <c:v>22.472049689440993</c:v>
                </c:pt>
                <c:pt idx="2520">
                  <c:v>18.412979351032448</c:v>
                </c:pt>
                <c:pt idx="2521">
                  <c:v>20.075164328712656</c:v>
                </c:pt>
                <c:pt idx="2522">
                  <c:v>21.301226987812431</c:v>
                </c:pt>
                <c:pt idx="2523">
                  <c:v>18.865384615384613</c:v>
                </c:pt>
                <c:pt idx="2524">
                  <c:v>18.300146412884338</c:v>
                </c:pt>
                <c:pt idx="2525">
                  <c:v>19.294178794178798</c:v>
                </c:pt>
                <c:pt idx="2526">
                  <c:v>17.766839378238341</c:v>
                </c:pt>
                <c:pt idx="2527">
                  <c:v>18.597014925373134</c:v>
                </c:pt>
                <c:pt idx="2528">
                  <c:v>17.2112427112984</c:v>
                </c:pt>
                <c:pt idx="2529">
                  <c:v>25.521551724137929</c:v>
                </c:pt>
                <c:pt idx="2530">
                  <c:v>24.355587285802947</c:v>
                </c:pt>
                <c:pt idx="2531">
                  <c:v>25.602741355641051</c:v>
                </c:pt>
                <c:pt idx="2532">
                  <c:v>23.019157088122608</c:v>
                </c:pt>
                <c:pt idx="2533">
                  <c:v>29.635514018691591</c:v>
                </c:pt>
                <c:pt idx="2534">
                  <c:v>31.525932666060058</c:v>
                </c:pt>
                <c:pt idx="2535">
                  <c:v>20.533556066355924</c:v>
                </c:pt>
                <c:pt idx="2536">
                  <c:v>42.834815756035582</c:v>
                </c:pt>
                <c:pt idx="2537">
                  <c:v>60</c:v>
                </c:pt>
                <c:pt idx="2538">
                  <c:v>60</c:v>
                </c:pt>
                <c:pt idx="2539">
                  <c:v>60</c:v>
                </c:pt>
                <c:pt idx="2540">
                  <c:v>60</c:v>
                </c:pt>
                <c:pt idx="2541">
                  <c:v>60</c:v>
                </c:pt>
                <c:pt idx="2542">
                  <c:v>60</c:v>
                </c:pt>
                <c:pt idx="2543">
                  <c:v>60</c:v>
                </c:pt>
                <c:pt idx="2544">
                  <c:v>60</c:v>
                </c:pt>
                <c:pt idx="2545">
                  <c:v>60</c:v>
                </c:pt>
                <c:pt idx="2546">
                  <c:v>60</c:v>
                </c:pt>
                <c:pt idx="2547">
                  <c:v>60</c:v>
                </c:pt>
                <c:pt idx="2548">
                  <c:v>60</c:v>
                </c:pt>
                <c:pt idx="2549">
                  <c:v>60</c:v>
                </c:pt>
                <c:pt idx="2550">
                  <c:v>60</c:v>
                </c:pt>
                <c:pt idx="2551">
                  <c:v>60</c:v>
                </c:pt>
                <c:pt idx="2552">
                  <c:v>60</c:v>
                </c:pt>
                <c:pt idx="2553">
                  <c:v>60</c:v>
                </c:pt>
                <c:pt idx="2554">
                  <c:v>60</c:v>
                </c:pt>
                <c:pt idx="2555">
                  <c:v>60</c:v>
                </c:pt>
                <c:pt idx="2556">
                  <c:v>60</c:v>
                </c:pt>
                <c:pt idx="2557">
                  <c:v>60</c:v>
                </c:pt>
                <c:pt idx="2558">
                  <c:v>60</c:v>
                </c:pt>
                <c:pt idx="2559">
                  <c:v>60</c:v>
                </c:pt>
                <c:pt idx="2560">
                  <c:v>60</c:v>
                </c:pt>
                <c:pt idx="2561">
                  <c:v>60</c:v>
                </c:pt>
                <c:pt idx="2562">
                  <c:v>60</c:v>
                </c:pt>
                <c:pt idx="2563">
                  <c:v>60</c:v>
                </c:pt>
                <c:pt idx="2564">
                  <c:v>60</c:v>
                </c:pt>
                <c:pt idx="2565">
                  <c:v>60</c:v>
                </c:pt>
                <c:pt idx="2566">
                  <c:v>60</c:v>
                </c:pt>
                <c:pt idx="2567">
                  <c:v>60</c:v>
                </c:pt>
                <c:pt idx="2568">
                  <c:v>60</c:v>
                </c:pt>
                <c:pt idx="2569">
                  <c:v>60</c:v>
                </c:pt>
                <c:pt idx="2570">
                  <c:v>60</c:v>
                </c:pt>
                <c:pt idx="2571">
                  <c:v>60</c:v>
                </c:pt>
                <c:pt idx="2572">
                  <c:v>60</c:v>
                </c:pt>
                <c:pt idx="2573">
                  <c:v>60</c:v>
                </c:pt>
                <c:pt idx="2574">
                  <c:v>60</c:v>
                </c:pt>
                <c:pt idx="2575">
                  <c:v>60</c:v>
                </c:pt>
                <c:pt idx="2576">
                  <c:v>60</c:v>
                </c:pt>
                <c:pt idx="2577">
                  <c:v>60</c:v>
                </c:pt>
                <c:pt idx="2578">
                  <c:v>60</c:v>
                </c:pt>
                <c:pt idx="2579">
                  <c:v>60</c:v>
                </c:pt>
                <c:pt idx="2580">
                  <c:v>60</c:v>
                </c:pt>
                <c:pt idx="2581">
                  <c:v>60</c:v>
                </c:pt>
                <c:pt idx="2582">
                  <c:v>60</c:v>
                </c:pt>
                <c:pt idx="2583">
                  <c:v>60</c:v>
                </c:pt>
                <c:pt idx="2584">
                  <c:v>60</c:v>
                </c:pt>
                <c:pt idx="2585">
                  <c:v>60</c:v>
                </c:pt>
                <c:pt idx="2586">
                  <c:v>60</c:v>
                </c:pt>
                <c:pt idx="2587">
                  <c:v>60</c:v>
                </c:pt>
                <c:pt idx="2588">
                  <c:v>60</c:v>
                </c:pt>
                <c:pt idx="2589">
                  <c:v>60</c:v>
                </c:pt>
                <c:pt idx="2590">
                  <c:v>60</c:v>
                </c:pt>
                <c:pt idx="2591">
                  <c:v>60</c:v>
                </c:pt>
                <c:pt idx="2592">
                  <c:v>60</c:v>
                </c:pt>
                <c:pt idx="2593">
                  <c:v>60</c:v>
                </c:pt>
                <c:pt idx="2594">
                  <c:v>60</c:v>
                </c:pt>
                <c:pt idx="2595">
                  <c:v>60</c:v>
                </c:pt>
                <c:pt idx="2596">
                  <c:v>60</c:v>
                </c:pt>
                <c:pt idx="2597">
                  <c:v>60</c:v>
                </c:pt>
                <c:pt idx="2598">
                  <c:v>60</c:v>
                </c:pt>
                <c:pt idx="2599">
                  <c:v>60</c:v>
                </c:pt>
                <c:pt idx="2600">
                  <c:v>60</c:v>
                </c:pt>
                <c:pt idx="2601">
                  <c:v>60</c:v>
                </c:pt>
                <c:pt idx="2602">
                  <c:v>60</c:v>
                </c:pt>
                <c:pt idx="2603">
                  <c:v>60</c:v>
                </c:pt>
                <c:pt idx="2604">
                  <c:v>60</c:v>
                </c:pt>
                <c:pt idx="2605">
                  <c:v>60</c:v>
                </c:pt>
                <c:pt idx="2606">
                  <c:v>60</c:v>
                </c:pt>
                <c:pt idx="2607">
                  <c:v>60</c:v>
                </c:pt>
                <c:pt idx="2608">
                  <c:v>60</c:v>
                </c:pt>
                <c:pt idx="2609">
                  <c:v>60</c:v>
                </c:pt>
                <c:pt idx="2610">
                  <c:v>60</c:v>
                </c:pt>
                <c:pt idx="2611">
                  <c:v>60</c:v>
                </c:pt>
                <c:pt idx="2612">
                  <c:v>60</c:v>
                </c:pt>
                <c:pt idx="2613">
                  <c:v>60</c:v>
                </c:pt>
                <c:pt idx="2614">
                  <c:v>60</c:v>
                </c:pt>
                <c:pt idx="2615">
                  <c:v>60</c:v>
                </c:pt>
                <c:pt idx="2616">
                  <c:v>60</c:v>
                </c:pt>
                <c:pt idx="2617">
                  <c:v>60</c:v>
                </c:pt>
                <c:pt idx="2618">
                  <c:v>60</c:v>
                </c:pt>
                <c:pt idx="2619">
                  <c:v>60</c:v>
                </c:pt>
                <c:pt idx="2620">
                  <c:v>60</c:v>
                </c:pt>
                <c:pt idx="2621">
                  <c:v>60</c:v>
                </c:pt>
                <c:pt idx="2622">
                  <c:v>60</c:v>
                </c:pt>
                <c:pt idx="2623">
                  <c:v>60</c:v>
                </c:pt>
                <c:pt idx="2624">
                  <c:v>60</c:v>
                </c:pt>
                <c:pt idx="2625">
                  <c:v>60</c:v>
                </c:pt>
                <c:pt idx="2626">
                  <c:v>60</c:v>
                </c:pt>
                <c:pt idx="2627">
                  <c:v>60</c:v>
                </c:pt>
                <c:pt idx="2628">
                  <c:v>60</c:v>
                </c:pt>
                <c:pt idx="2629">
                  <c:v>60</c:v>
                </c:pt>
                <c:pt idx="2630">
                  <c:v>60</c:v>
                </c:pt>
                <c:pt idx="2631">
                  <c:v>60</c:v>
                </c:pt>
                <c:pt idx="2632">
                  <c:v>60</c:v>
                </c:pt>
                <c:pt idx="2633">
                  <c:v>60</c:v>
                </c:pt>
                <c:pt idx="2634">
                  <c:v>60</c:v>
                </c:pt>
                <c:pt idx="2635">
                  <c:v>60</c:v>
                </c:pt>
                <c:pt idx="2636">
                  <c:v>60</c:v>
                </c:pt>
                <c:pt idx="2637">
                  <c:v>60</c:v>
                </c:pt>
                <c:pt idx="2638">
                  <c:v>60</c:v>
                </c:pt>
                <c:pt idx="2639">
                  <c:v>60</c:v>
                </c:pt>
                <c:pt idx="2640">
                  <c:v>60</c:v>
                </c:pt>
                <c:pt idx="2641">
                  <c:v>60</c:v>
                </c:pt>
                <c:pt idx="2642">
                  <c:v>60</c:v>
                </c:pt>
                <c:pt idx="2643">
                  <c:v>60</c:v>
                </c:pt>
                <c:pt idx="2644">
                  <c:v>60</c:v>
                </c:pt>
                <c:pt idx="2645">
                  <c:v>60</c:v>
                </c:pt>
                <c:pt idx="2646">
                  <c:v>60</c:v>
                </c:pt>
                <c:pt idx="2647">
                  <c:v>60</c:v>
                </c:pt>
                <c:pt idx="2648">
                  <c:v>60</c:v>
                </c:pt>
                <c:pt idx="2649">
                  <c:v>60</c:v>
                </c:pt>
                <c:pt idx="2650">
                  <c:v>60</c:v>
                </c:pt>
                <c:pt idx="2651">
                  <c:v>60</c:v>
                </c:pt>
                <c:pt idx="2652">
                  <c:v>60</c:v>
                </c:pt>
                <c:pt idx="2653">
                  <c:v>60</c:v>
                </c:pt>
                <c:pt idx="2654">
                  <c:v>60</c:v>
                </c:pt>
                <c:pt idx="2655">
                  <c:v>60</c:v>
                </c:pt>
                <c:pt idx="2656">
                  <c:v>60</c:v>
                </c:pt>
                <c:pt idx="2657">
                  <c:v>60</c:v>
                </c:pt>
                <c:pt idx="2658">
                  <c:v>60</c:v>
                </c:pt>
                <c:pt idx="2659">
                  <c:v>60</c:v>
                </c:pt>
                <c:pt idx="2660">
                  <c:v>60</c:v>
                </c:pt>
                <c:pt idx="2661">
                  <c:v>60</c:v>
                </c:pt>
                <c:pt idx="2662">
                  <c:v>60</c:v>
                </c:pt>
                <c:pt idx="2663">
                  <c:v>51.984374999999993</c:v>
                </c:pt>
                <c:pt idx="2664">
                  <c:v>55.337228714524208</c:v>
                </c:pt>
                <c:pt idx="2665">
                  <c:v>58.585106382978729</c:v>
                </c:pt>
                <c:pt idx="2666">
                  <c:v>48.500725689404938</c:v>
                </c:pt>
                <c:pt idx="2667">
                  <c:v>50.716894977168941</c:v>
                </c:pt>
                <c:pt idx="2668">
                  <c:v>42.04109102850672</c:v>
                </c:pt>
                <c:pt idx="2669">
                  <c:v>44.14173228346457</c:v>
                </c:pt>
                <c:pt idx="2670">
                  <c:v>54.990049751243774</c:v>
                </c:pt>
                <c:pt idx="2671">
                  <c:v>60</c:v>
                </c:pt>
                <c:pt idx="2672">
                  <c:v>37.488452638993685</c:v>
                </c:pt>
                <c:pt idx="2673">
                  <c:v>40.144549763033176</c:v>
                </c:pt>
                <c:pt idx="2674">
                  <c:v>37.039087947882734</c:v>
                </c:pt>
                <c:pt idx="2675">
                  <c:v>38.787671232876711</c:v>
                </c:pt>
                <c:pt idx="2676">
                  <c:v>38.787671232876711</c:v>
                </c:pt>
                <c:pt idx="2677">
                  <c:v>36.60128617363344</c:v>
                </c:pt>
                <c:pt idx="2678">
                  <c:v>38.993111366245692</c:v>
                </c:pt>
                <c:pt idx="2679">
                  <c:v>30.572559366754621</c:v>
                </c:pt>
                <c:pt idx="2680">
                  <c:v>29.300335570469798</c:v>
                </c:pt>
                <c:pt idx="2681">
                  <c:v>31.345388788426764</c:v>
                </c:pt>
                <c:pt idx="2682">
                  <c:v>32.885605338417541</c:v>
                </c:pt>
                <c:pt idx="2683">
                  <c:v>34.827414398722276</c:v>
                </c:pt>
                <c:pt idx="2684">
                  <c:v>31.708791208791208</c:v>
                </c:pt>
                <c:pt idx="2685">
                  <c:v>26.571428571428569</c:v>
                </c:pt>
                <c:pt idx="2686">
                  <c:v>30.025864398781415</c:v>
                </c:pt>
                <c:pt idx="2687">
                  <c:v>34.256231306081752</c:v>
                </c:pt>
                <c:pt idx="2688">
                  <c:v>30.966101694915253</c:v>
                </c:pt>
                <c:pt idx="2689">
                  <c:v>33.615234375</c:v>
                </c:pt>
                <c:pt idx="2690">
                  <c:v>29.817792985457658</c:v>
                </c:pt>
                <c:pt idx="2691">
                  <c:v>37.64088780562296</c:v>
                </c:pt>
                <c:pt idx="2692">
                  <c:v>35.554517133956381</c:v>
                </c:pt>
                <c:pt idx="2693">
                  <c:v>35.453412789501783</c:v>
                </c:pt>
                <c:pt idx="2694">
                  <c:v>35.055214723926383</c:v>
                </c:pt>
                <c:pt idx="2695">
                  <c:v>33.173243503368624</c:v>
                </c:pt>
                <c:pt idx="2696">
                  <c:v>36.104540654699051</c:v>
                </c:pt>
                <c:pt idx="2697">
                  <c:v>35.487043265591367</c:v>
                </c:pt>
                <c:pt idx="2698">
                  <c:v>32.772079772079771</c:v>
                </c:pt>
                <c:pt idx="2699">
                  <c:v>34.318681318681314</c:v>
                </c:pt>
                <c:pt idx="2700">
                  <c:v>42.987244897959179</c:v>
                </c:pt>
                <c:pt idx="2701">
                  <c:v>49.035242290748904</c:v>
                </c:pt>
                <c:pt idx="2702">
                  <c:v>40.365916253386928</c:v>
                </c:pt>
                <c:pt idx="2703">
                  <c:v>45.42219215155616</c:v>
                </c:pt>
                <c:pt idx="2704">
                  <c:v>43.140845070422536</c:v>
                </c:pt>
                <c:pt idx="2705">
                  <c:v>37.872080088987765</c:v>
                </c:pt>
                <c:pt idx="2706">
                  <c:v>36.928571428571431</c:v>
                </c:pt>
                <c:pt idx="2707">
                  <c:v>31.656307129798904</c:v>
                </c:pt>
                <c:pt idx="2708">
                  <c:v>32.000927752167236</c:v>
                </c:pt>
                <c:pt idx="2709">
                  <c:v>30.119379508596847</c:v>
                </c:pt>
                <c:pt idx="2710">
                  <c:v>29.278290025146692</c:v>
                </c:pt>
                <c:pt idx="2711">
                  <c:v>34.444336152892291</c:v>
                </c:pt>
                <c:pt idx="2712">
                  <c:v>36.782327586206897</c:v>
                </c:pt>
                <c:pt idx="2713">
                  <c:v>36.60128617363344</c:v>
                </c:pt>
                <c:pt idx="2714">
                  <c:v>38.224715143290432</c:v>
                </c:pt>
                <c:pt idx="2715">
                  <c:v>58.882352941176464</c:v>
                </c:pt>
                <c:pt idx="2716">
                  <c:v>44.087811271297511</c:v>
                </c:pt>
                <c:pt idx="2717">
                  <c:v>38.584562996594777</c:v>
                </c:pt>
                <c:pt idx="2718">
                  <c:v>35.153846153846153</c:v>
                </c:pt>
                <c:pt idx="2719">
                  <c:v>35.861635220125791</c:v>
                </c:pt>
                <c:pt idx="2720">
                  <c:v>36.782327586206897</c:v>
                </c:pt>
                <c:pt idx="2721">
                  <c:v>36.386581469648561</c:v>
                </c:pt>
                <c:pt idx="2722">
                  <c:v>60</c:v>
                </c:pt>
                <c:pt idx="2723">
                  <c:v>32.547596606974551</c:v>
                </c:pt>
                <c:pt idx="2724">
                  <c:v>31.630136986301373</c:v>
                </c:pt>
                <c:pt idx="2725">
                  <c:v>32.162790697674417</c:v>
                </c:pt>
                <c:pt idx="2726">
                  <c:v>35.153846153846153</c:v>
                </c:pt>
                <c:pt idx="2727">
                  <c:v>43.34749034749035</c:v>
                </c:pt>
                <c:pt idx="2728">
                  <c:v>41.992537313432841</c:v>
                </c:pt>
                <c:pt idx="2729">
                  <c:v>32.108635097493035</c:v>
                </c:pt>
                <c:pt idx="2730">
                  <c:v>30.142857142857139</c:v>
                </c:pt>
                <c:pt idx="2731">
                  <c:v>29.590330788804074</c:v>
                </c:pt>
                <c:pt idx="2732">
                  <c:v>25.933430870519384</c:v>
                </c:pt>
                <c:pt idx="2733">
                  <c:v>30.025864398781415</c:v>
                </c:pt>
                <c:pt idx="2734">
                  <c:v>26.2566765578635</c:v>
                </c:pt>
                <c:pt idx="2735">
                  <c:v>30.213541666666668</c:v>
                </c:pt>
                <c:pt idx="2736">
                  <c:v>25.249822569198013</c:v>
                </c:pt>
                <c:pt idx="2737">
                  <c:v>27.74348855564325</c:v>
                </c:pt>
                <c:pt idx="2738">
                  <c:v>24.969166082690961</c:v>
                </c:pt>
                <c:pt idx="2739">
                  <c:v>29.01659751037344</c:v>
                </c:pt>
                <c:pt idx="2740">
                  <c:v>33.348499515972897</c:v>
                </c:pt>
                <c:pt idx="2741">
                  <c:v>30.142857142857139</c:v>
                </c:pt>
                <c:pt idx="2742">
                  <c:v>28.529315960912051</c:v>
                </c:pt>
                <c:pt idx="2743">
                  <c:v>23.720423000660936</c:v>
                </c:pt>
                <c:pt idx="2744">
                  <c:v>29.212374581939798</c:v>
                </c:pt>
                <c:pt idx="2745">
                  <c:v>26.678245945751819</c:v>
                </c:pt>
                <c:pt idx="2746">
                  <c:v>22.304184814755565</c:v>
                </c:pt>
                <c:pt idx="2747">
                  <c:v>19.746795766388662</c:v>
                </c:pt>
                <c:pt idx="2748">
                  <c:v>20.701862354496761</c:v>
                </c:pt>
                <c:pt idx="2749">
                  <c:v>53.892857142857146</c:v>
                </c:pt>
                <c:pt idx="2750">
                  <c:v>36.244962884411457</c:v>
                </c:pt>
                <c:pt idx="2751">
                  <c:v>27.74348855564325</c:v>
                </c:pt>
                <c:pt idx="2752">
                  <c:v>27.821850766282598</c:v>
                </c:pt>
                <c:pt idx="2753">
                  <c:v>22.955441123141874</c:v>
                </c:pt>
                <c:pt idx="2754">
                  <c:v>26.239434897002603</c:v>
                </c:pt>
                <c:pt idx="2755">
                  <c:v>24.770833333333332</c:v>
                </c:pt>
                <c:pt idx="2756">
                  <c:v>25.700942990654816</c:v>
                </c:pt>
                <c:pt idx="2757">
                  <c:v>24.341048332198774</c:v>
                </c:pt>
                <c:pt idx="2758">
                  <c:v>22.54488656203949</c:v>
                </c:pt>
                <c:pt idx="2759">
                  <c:v>24.297554347826086</c:v>
                </c:pt>
                <c:pt idx="2760">
                  <c:v>20.8125</c:v>
                </c:pt>
                <c:pt idx="2761">
                  <c:v>19.569767441860463</c:v>
                </c:pt>
                <c:pt idx="2762">
                  <c:v>27.208494208494212</c:v>
                </c:pt>
                <c:pt idx="2763">
                  <c:v>22.54488656203949</c:v>
                </c:pt>
                <c:pt idx="2764">
                  <c:v>20.79228048851984</c:v>
                </c:pt>
                <c:pt idx="2765">
                  <c:v>20.822626492325185</c:v>
                </c:pt>
                <c:pt idx="2766">
                  <c:v>19.517386722866174</c:v>
                </c:pt>
                <c:pt idx="2767">
                  <c:v>19.561014263074487</c:v>
                </c:pt>
                <c:pt idx="2768">
                  <c:v>21.694097715807857</c:v>
                </c:pt>
                <c:pt idx="2769">
                  <c:v>20.762039660056658</c:v>
                </c:pt>
                <c:pt idx="2770">
                  <c:v>20.368422014871026</c:v>
                </c:pt>
                <c:pt idx="2771">
                  <c:v>19.168127067141459</c:v>
                </c:pt>
                <c:pt idx="2772">
                  <c:v>19.413612565445025</c:v>
                </c:pt>
                <c:pt idx="2773">
                  <c:v>19.328124149576869</c:v>
                </c:pt>
                <c:pt idx="2774">
                  <c:v>22.127517945547158</c:v>
                </c:pt>
                <c:pt idx="2775">
                  <c:v>18.682841420710357</c:v>
                </c:pt>
                <c:pt idx="2776">
                  <c:v>17.893112346466143</c:v>
                </c:pt>
                <c:pt idx="2777">
                  <c:v>19.218313502327991</c:v>
                </c:pt>
                <c:pt idx="2778">
                  <c:v>23.65217391304348</c:v>
                </c:pt>
                <c:pt idx="2779">
                  <c:v>23.858283433133732</c:v>
                </c:pt>
                <c:pt idx="2780">
                  <c:v>18.833334132996672</c:v>
                </c:pt>
                <c:pt idx="2781">
                  <c:v>17.978499761108459</c:v>
                </c:pt>
                <c:pt idx="2782">
                  <c:v>17.001785886476735</c:v>
                </c:pt>
                <c:pt idx="2783">
                  <c:v>18.300146412884338</c:v>
                </c:pt>
                <c:pt idx="2784">
                  <c:v>18.166908563134978</c:v>
                </c:pt>
                <c:pt idx="2785">
                  <c:v>22.092570036540803</c:v>
                </c:pt>
                <c:pt idx="2786">
                  <c:v>30.991068929368847</c:v>
                </c:pt>
                <c:pt idx="2787">
                  <c:v>19.456692049517478</c:v>
                </c:pt>
                <c:pt idx="2788">
                  <c:v>18.897566729085533</c:v>
                </c:pt>
                <c:pt idx="2789">
                  <c:v>21.069164265129682</c:v>
                </c:pt>
                <c:pt idx="2790">
                  <c:v>23.238863783085865</c:v>
                </c:pt>
                <c:pt idx="2791">
                  <c:v>22.692211055276381</c:v>
                </c:pt>
                <c:pt idx="2792">
                  <c:v>21.354800936768154</c:v>
                </c:pt>
                <c:pt idx="2793">
                  <c:v>17.864864864864863</c:v>
                </c:pt>
                <c:pt idx="2794">
                  <c:v>18.6203288490284</c:v>
                </c:pt>
                <c:pt idx="2795">
                  <c:v>19.46533526967777</c:v>
                </c:pt>
                <c:pt idx="2796">
                  <c:v>18.873417721518987</c:v>
                </c:pt>
                <c:pt idx="2797">
                  <c:v>18.285226718673815</c:v>
                </c:pt>
                <c:pt idx="2798">
                  <c:v>18.675000000000001</c:v>
                </c:pt>
                <c:pt idx="2799">
                  <c:v>18.390279067732987</c:v>
                </c:pt>
                <c:pt idx="2800">
                  <c:v>20.465180085505288</c:v>
                </c:pt>
                <c:pt idx="2801">
                  <c:v>19.003062787136294</c:v>
                </c:pt>
                <c:pt idx="2802">
                  <c:v>19.936790923824958</c:v>
                </c:pt>
                <c:pt idx="2803">
                  <c:v>60</c:v>
                </c:pt>
                <c:pt idx="2804">
                  <c:v>60</c:v>
                </c:pt>
                <c:pt idx="2805">
                  <c:v>60</c:v>
                </c:pt>
                <c:pt idx="2806">
                  <c:v>33.057526366251203</c:v>
                </c:pt>
                <c:pt idx="2807">
                  <c:v>32.271708683473385</c:v>
                </c:pt>
                <c:pt idx="2808">
                  <c:v>29.909871244635191</c:v>
                </c:pt>
                <c:pt idx="2809">
                  <c:v>46.846147713825495</c:v>
                </c:pt>
                <c:pt idx="2810">
                  <c:v>49.931137724550901</c:v>
                </c:pt>
                <c:pt idx="2811">
                  <c:v>59.486486486486484</c:v>
                </c:pt>
                <c:pt idx="2812">
                  <c:v>56.316326530612244</c:v>
                </c:pt>
                <c:pt idx="2813">
                  <c:v>60</c:v>
                </c:pt>
                <c:pt idx="2814">
                  <c:v>59.384892086330943</c:v>
                </c:pt>
                <c:pt idx="2815">
                  <c:v>60</c:v>
                </c:pt>
                <c:pt idx="2816">
                  <c:v>60</c:v>
                </c:pt>
                <c:pt idx="2817">
                  <c:v>60</c:v>
                </c:pt>
                <c:pt idx="2818">
                  <c:v>59.486486486486484</c:v>
                </c:pt>
                <c:pt idx="2819">
                  <c:v>60</c:v>
                </c:pt>
                <c:pt idx="2820">
                  <c:v>60</c:v>
                </c:pt>
                <c:pt idx="2821">
                  <c:v>60</c:v>
                </c:pt>
                <c:pt idx="2822">
                  <c:v>60</c:v>
                </c:pt>
                <c:pt idx="2823">
                  <c:v>60</c:v>
                </c:pt>
                <c:pt idx="2824">
                  <c:v>60</c:v>
                </c:pt>
                <c:pt idx="2825">
                  <c:v>60</c:v>
                </c:pt>
                <c:pt idx="2826">
                  <c:v>60</c:v>
                </c:pt>
                <c:pt idx="2827">
                  <c:v>60</c:v>
                </c:pt>
                <c:pt idx="2828">
                  <c:v>60</c:v>
                </c:pt>
                <c:pt idx="2829">
                  <c:v>60</c:v>
                </c:pt>
                <c:pt idx="2830">
                  <c:v>60</c:v>
                </c:pt>
                <c:pt idx="2831">
                  <c:v>60</c:v>
                </c:pt>
                <c:pt idx="2832">
                  <c:v>60</c:v>
                </c:pt>
                <c:pt idx="2833">
                  <c:v>60</c:v>
                </c:pt>
                <c:pt idx="2834">
                  <c:v>60</c:v>
                </c:pt>
                <c:pt idx="2835">
                  <c:v>60</c:v>
                </c:pt>
                <c:pt idx="2836">
                  <c:v>60</c:v>
                </c:pt>
                <c:pt idx="2837">
                  <c:v>60</c:v>
                </c:pt>
                <c:pt idx="2838">
                  <c:v>60</c:v>
                </c:pt>
                <c:pt idx="2839">
                  <c:v>60</c:v>
                </c:pt>
                <c:pt idx="2840">
                  <c:v>60</c:v>
                </c:pt>
                <c:pt idx="2841">
                  <c:v>60</c:v>
                </c:pt>
                <c:pt idx="2842">
                  <c:v>60</c:v>
                </c:pt>
                <c:pt idx="2843">
                  <c:v>60</c:v>
                </c:pt>
                <c:pt idx="2844">
                  <c:v>60</c:v>
                </c:pt>
                <c:pt idx="2845">
                  <c:v>60</c:v>
                </c:pt>
                <c:pt idx="2846">
                  <c:v>60</c:v>
                </c:pt>
                <c:pt idx="2847">
                  <c:v>60</c:v>
                </c:pt>
                <c:pt idx="2848">
                  <c:v>60</c:v>
                </c:pt>
                <c:pt idx="2849">
                  <c:v>60</c:v>
                </c:pt>
                <c:pt idx="2850">
                  <c:v>60</c:v>
                </c:pt>
                <c:pt idx="2851">
                  <c:v>60</c:v>
                </c:pt>
                <c:pt idx="2852">
                  <c:v>60</c:v>
                </c:pt>
                <c:pt idx="2853">
                  <c:v>60</c:v>
                </c:pt>
                <c:pt idx="2854">
                  <c:v>60</c:v>
                </c:pt>
                <c:pt idx="2855">
                  <c:v>60</c:v>
                </c:pt>
                <c:pt idx="2856">
                  <c:v>60</c:v>
                </c:pt>
                <c:pt idx="2857">
                  <c:v>60</c:v>
                </c:pt>
                <c:pt idx="2858">
                  <c:v>60</c:v>
                </c:pt>
                <c:pt idx="2859">
                  <c:v>60</c:v>
                </c:pt>
                <c:pt idx="2860">
                  <c:v>60</c:v>
                </c:pt>
                <c:pt idx="2861">
                  <c:v>60</c:v>
                </c:pt>
                <c:pt idx="2862">
                  <c:v>60</c:v>
                </c:pt>
                <c:pt idx="2863">
                  <c:v>60</c:v>
                </c:pt>
                <c:pt idx="2864">
                  <c:v>60</c:v>
                </c:pt>
                <c:pt idx="2865">
                  <c:v>60</c:v>
                </c:pt>
                <c:pt idx="2866">
                  <c:v>60</c:v>
                </c:pt>
                <c:pt idx="2867">
                  <c:v>60</c:v>
                </c:pt>
                <c:pt idx="2868">
                  <c:v>60</c:v>
                </c:pt>
                <c:pt idx="2869">
                  <c:v>60</c:v>
                </c:pt>
                <c:pt idx="2870">
                  <c:v>60</c:v>
                </c:pt>
                <c:pt idx="2871">
                  <c:v>60</c:v>
                </c:pt>
                <c:pt idx="2872">
                  <c:v>60</c:v>
                </c:pt>
                <c:pt idx="2873">
                  <c:v>60</c:v>
                </c:pt>
                <c:pt idx="2874">
                  <c:v>60</c:v>
                </c:pt>
                <c:pt idx="2875">
                  <c:v>60</c:v>
                </c:pt>
                <c:pt idx="2876">
                  <c:v>60</c:v>
                </c:pt>
                <c:pt idx="2877">
                  <c:v>60</c:v>
                </c:pt>
                <c:pt idx="2878">
                  <c:v>60</c:v>
                </c:pt>
                <c:pt idx="2879">
                  <c:v>60</c:v>
                </c:pt>
                <c:pt idx="2880">
                  <c:v>60</c:v>
                </c:pt>
                <c:pt idx="2881">
                  <c:v>60</c:v>
                </c:pt>
                <c:pt idx="2882">
                  <c:v>60</c:v>
                </c:pt>
                <c:pt idx="2883">
                  <c:v>60</c:v>
                </c:pt>
                <c:pt idx="2884">
                  <c:v>60</c:v>
                </c:pt>
                <c:pt idx="2885">
                  <c:v>60</c:v>
                </c:pt>
                <c:pt idx="2886">
                  <c:v>60</c:v>
                </c:pt>
                <c:pt idx="2887">
                  <c:v>60</c:v>
                </c:pt>
                <c:pt idx="2888">
                  <c:v>60</c:v>
                </c:pt>
                <c:pt idx="2889">
                  <c:v>60</c:v>
                </c:pt>
                <c:pt idx="2890">
                  <c:v>60</c:v>
                </c:pt>
                <c:pt idx="2891">
                  <c:v>60</c:v>
                </c:pt>
                <c:pt idx="2892">
                  <c:v>60</c:v>
                </c:pt>
                <c:pt idx="2893">
                  <c:v>60</c:v>
                </c:pt>
                <c:pt idx="2894">
                  <c:v>60</c:v>
                </c:pt>
                <c:pt idx="2895">
                  <c:v>60</c:v>
                </c:pt>
                <c:pt idx="2896">
                  <c:v>60</c:v>
                </c:pt>
                <c:pt idx="2897">
                  <c:v>60</c:v>
                </c:pt>
                <c:pt idx="2898">
                  <c:v>60</c:v>
                </c:pt>
                <c:pt idx="2899">
                  <c:v>60</c:v>
                </c:pt>
                <c:pt idx="2900">
                  <c:v>60</c:v>
                </c:pt>
                <c:pt idx="2901">
                  <c:v>60</c:v>
                </c:pt>
                <c:pt idx="2902">
                  <c:v>60</c:v>
                </c:pt>
                <c:pt idx="2903">
                  <c:v>60</c:v>
                </c:pt>
                <c:pt idx="2904">
                  <c:v>60</c:v>
                </c:pt>
                <c:pt idx="2905">
                  <c:v>60</c:v>
                </c:pt>
                <c:pt idx="2906">
                  <c:v>60</c:v>
                </c:pt>
                <c:pt idx="2907">
                  <c:v>60</c:v>
                </c:pt>
                <c:pt idx="2908">
                  <c:v>60</c:v>
                </c:pt>
                <c:pt idx="2909">
                  <c:v>60</c:v>
                </c:pt>
                <c:pt idx="2910">
                  <c:v>60</c:v>
                </c:pt>
                <c:pt idx="2911">
                  <c:v>60</c:v>
                </c:pt>
                <c:pt idx="2912">
                  <c:v>60</c:v>
                </c:pt>
                <c:pt idx="2913">
                  <c:v>60</c:v>
                </c:pt>
                <c:pt idx="2914">
                  <c:v>60</c:v>
                </c:pt>
                <c:pt idx="2915">
                  <c:v>60</c:v>
                </c:pt>
                <c:pt idx="2916">
                  <c:v>60</c:v>
                </c:pt>
                <c:pt idx="2917">
                  <c:v>60</c:v>
                </c:pt>
                <c:pt idx="2918">
                  <c:v>60</c:v>
                </c:pt>
                <c:pt idx="2919">
                  <c:v>60</c:v>
                </c:pt>
                <c:pt idx="2920">
                  <c:v>60</c:v>
                </c:pt>
                <c:pt idx="2921">
                  <c:v>60</c:v>
                </c:pt>
                <c:pt idx="2922">
                  <c:v>60</c:v>
                </c:pt>
                <c:pt idx="2923">
                  <c:v>60</c:v>
                </c:pt>
                <c:pt idx="2924">
                  <c:v>60</c:v>
                </c:pt>
                <c:pt idx="2925">
                  <c:v>60</c:v>
                </c:pt>
                <c:pt idx="2926">
                  <c:v>60</c:v>
                </c:pt>
                <c:pt idx="2927">
                  <c:v>60</c:v>
                </c:pt>
                <c:pt idx="2928">
                  <c:v>60</c:v>
                </c:pt>
                <c:pt idx="2929">
                  <c:v>60</c:v>
                </c:pt>
                <c:pt idx="2930">
                  <c:v>60</c:v>
                </c:pt>
                <c:pt idx="2931">
                  <c:v>60</c:v>
                </c:pt>
                <c:pt idx="2932">
                  <c:v>60</c:v>
                </c:pt>
                <c:pt idx="2933">
                  <c:v>60</c:v>
                </c:pt>
                <c:pt idx="2934">
                  <c:v>60</c:v>
                </c:pt>
                <c:pt idx="2935">
                  <c:v>60</c:v>
                </c:pt>
                <c:pt idx="2936">
                  <c:v>60</c:v>
                </c:pt>
                <c:pt idx="2937">
                  <c:v>60</c:v>
                </c:pt>
                <c:pt idx="2938">
                  <c:v>60</c:v>
                </c:pt>
                <c:pt idx="2939">
                  <c:v>60</c:v>
                </c:pt>
                <c:pt idx="2940">
                  <c:v>60</c:v>
                </c:pt>
                <c:pt idx="2941">
                  <c:v>60</c:v>
                </c:pt>
                <c:pt idx="2942">
                  <c:v>60</c:v>
                </c:pt>
                <c:pt idx="2943">
                  <c:v>60</c:v>
                </c:pt>
                <c:pt idx="2944">
                  <c:v>60</c:v>
                </c:pt>
                <c:pt idx="2945">
                  <c:v>60</c:v>
                </c:pt>
                <c:pt idx="2946">
                  <c:v>60</c:v>
                </c:pt>
                <c:pt idx="2947">
                  <c:v>60</c:v>
                </c:pt>
                <c:pt idx="2948">
                  <c:v>60</c:v>
                </c:pt>
                <c:pt idx="2949">
                  <c:v>60</c:v>
                </c:pt>
                <c:pt idx="2950">
                  <c:v>60</c:v>
                </c:pt>
                <c:pt idx="2951">
                  <c:v>57.712041884816749</c:v>
                </c:pt>
                <c:pt idx="2952">
                  <c:v>60</c:v>
                </c:pt>
                <c:pt idx="2953">
                  <c:v>60</c:v>
                </c:pt>
                <c:pt idx="2954">
                  <c:v>58.882352941176464</c:v>
                </c:pt>
                <c:pt idx="2955">
                  <c:v>57.521739130434781</c:v>
                </c:pt>
                <c:pt idx="2956">
                  <c:v>52.526066350710899</c:v>
                </c:pt>
                <c:pt idx="2957">
                  <c:v>35.554517133956381</c:v>
                </c:pt>
                <c:pt idx="2958">
                  <c:v>25.783430232558139</c:v>
                </c:pt>
                <c:pt idx="2959">
                  <c:v>17.367552703941335</c:v>
                </c:pt>
                <c:pt idx="2960">
                  <c:v>26.187869822485208</c:v>
                </c:pt>
                <c:pt idx="2961">
                  <c:v>31.268710550045085</c:v>
                </c:pt>
                <c:pt idx="2962">
                  <c:v>25</c:v>
                </c:pt>
                <c:pt idx="2963">
                  <c:v>29.47804054054054</c:v>
                </c:pt>
                <c:pt idx="2964">
                  <c:v>28.100080064051241</c:v>
                </c:pt>
                <c:pt idx="2965">
                  <c:v>29.909871244635191</c:v>
                </c:pt>
                <c:pt idx="2966">
                  <c:v>30.002583979328165</c:v>
                </c:pt>
                <c:pt idx="2967">
                  <c:v>33.615234375</c:v>
                </c:pt>
                <c:pt idx="2968">
                  <c:v>49.791044776119406</c:v>
                </c:pt>
                <c:pt idx="2969">
                  <c:v>27.802217152074146</c:v>
                </c:pt>
                <c:pt idx="2970">
                  <c:v>33.585365853658537</c:v>
                </c:pt>
                <c:pt idx="2971">
                  <c:v>31.894011879632433</c:v>
                </c:pt>
                <c:pt idx="2972">
                  <c:v>29.749146757679181</c:v>
                </c:pt>
                <c:pt idx="2973">
                  <c:v>29.545300592718036</c:v>
                </c:pt>
                <c:pt idx="2974">
                  <c:v>27.588235294117649</c:v>
                </c:pt>
                <c:pt idx="2975">
                  <c:v>28.802469135802468</c:v>
                </c:pt>
                <c:pt idx="2976">
                  <c:v>28.384617440049997</c:v>
                </c:pt>
                <c:pt idx="2977">
                  <c:v>24.620689655172413</c:v>
                </c:pt>
                <c:pt idx="2978">
                  <c:v>27.861219281425907</c:v>
                </c:pt>
                <c:pt idx="2979">
                  <c:v>26.412994772218074</c:v>
                </c:pt>
                <c:pt idx="2980">
                  <c:v>28.039936102236425</c:v>
                </c:pt>
                <c:pt idx="2981">
                  <c:v>27.646224477498077</c:v>
                </c:pt>
                <c:pt idx="2982">
                  <c:v>29.34453560129953</c:v>
                </c:pt>
                <c:pt idx="2983">
                  <c:v>25.570196009373365</c:v>
                </c:pt>
                <c:pt idx="2984">
                  <c:v>26.30855018587361</c:v>
                </c:pt>
                <c:pt idx="2985">
                  <c:v>26.170731707317074</c:v>
                </c:pt>
                <c:pt idx="2986">
                  <c:v>28.760065735414955</c:v>
                </c:pt>
                <c:pt idx="2987">
                  <c:v>33.289855072463773</c:v>
                </c:pt>
                <c:pt idx="2988">
                  <c:v>30.427823921944345</c:v>
                </c:pt>
                <c:pt idx="2989">
                  <c:v>60</c:v>
                </c:pt>
                <c:pt idx="2990">
                  <c:v>60</c:v>
                </c:pt>
                <c:pt idx="2991">
                  <c:v>59.384892086330943</c:v>
                </c:pt>
                <c:pt idx="2992">
                  <c:v>56.589743589743598</c:v>
                </c:pt>
                <c:pt idx="2993">
                  <c:v>58.09666080843585</c:v>
                </c:pt>
                <c:pt idx="2994">
                  <c:v>58.982142857142861</c:v>
                </c:pt>
                <c:pt idx="2995">
                  <c:v>46.969144460028048</c:v>
                </c:pt>
                <c:pt idx="2996">
                  <c:v>38.665529010238913</c:v>
                </c:pt>
                <c:pt idx="2997">
                  <c:v>41.608369629511131</c:v>
                </c:pt>
                <c:pt idx="2998">
                  <c:v>37.039087947882734</c:v>
                </c:pt>
                <c:pt idx="2999">
                  <c:v>31.116589406583909</c:v>
                </c:pt>
                <c:pt idx="3000">
                  <c:v>33.856299212598429</c:v>
                </c:pt>
                <c:pt idx="3001">
                  <c:v>35.896117523609654</c:v>
                </c:pt>
                <c:pt idx="3002">
                  <c:v>31.920664206642066</c:v>
                </c:pt>
                <c:pt idx="3003">
                  <c:v>33.173243503368624</c:v>
                </c:pt>
                <c:pt idx="3004">
                  <c:v>31.920664206642066</c:v>
                </c:pt>
                <c:pt idx="3005">
                  <c:v>42.138576779026216</c:v>
                </c:pt>
                <c:pt idx="3006">
                  <c:v>52.447949526813879</c:v>
                </c:pt>
                <c:pt idx="3007">
                  <c:v>53.892857142857146</c:v>
                </c:pt>
                <c:pt idx="3008">
                  <c:v>51.156682027649765</c:v>
                </c:pt>
                <c:pt idx="3009">
                  <c:v>55.163061564059895</c:v>
                </c:pt>
                <c:pt idx="3010">
                  <c:v>49.582466567607725</c:v>
                </c:pt>
                <c:pt idx="3011">
                  <c:v>50.001499250374813</c:v>
                </c:pt>
                <c:pt idx="3012">
                  <c:v>60</c:v>
                </c:pt>
                <c:pt idx="3013">
                  <c:v>49.30723781388479</c:v>
                </c:pt>
                <c:pt idx="3014">
                  <c:v>53.810372771474874</c:v>
                </c:pt>
                <c:pt idx="3015">
                  <c:v>49.721304512473246</c:v>
                </c:pt>
                <c:pt idx="3016">
                  <c:v>54.225490196078432</c:v>
                </c:pt>
                <c:pt idx="3017">
                  <c:v>49.102941176470587</c:v>
                </c:pt>
                <c:pt idx="3018">
                  <c:v>54.990049751243774</c:v>
                </c:pt>
                <c:pt idx="3019">
                  <c:v>48.043103448275865</c:v>
                </c:pt>
                <c:pt idx="3020">
                  <c:v>49.860986547085197</c:v>
                </c:pt>
                <c:pt idx="3021">
                  <c:v>46.602225312934628</c:v>
                </c:pt>
                <c:pt idx="3022">
                  <c:v>58.683836589698046</c:v>
                </c:pt>
                <c:pt idx="3023">
                  <c:v>58.882352941176464</c:v>
                </c:pt>
                <c:pt idx="3024">
                  <c:v>56.681506849315063</c:v>
                </c:pt>
                <c:pt idx="3025">
                  <c:v>53.564516129032263</c:v>
                </c:pt>
                <c:pt idx="3026">
                  <c:v>47.342291371994335</c:v>
                </c:pt>
                <c:pt idx="3027">
                  <c:v>57.427083333333329</c:v>
                </c:pt>
                <c:pt idx="3028">
                  <c:v>53.646203554119545</c:v>
                </c:pt>
                <c:pt idx="3029">
                  <c:v>47.217207334273624</c:v>
                </c:pt>
                <c:pt idx="3030">
                  <c:v>47.658119658119659</c:v>
                </c:pt>
                <c:pt idx="3031">
                  <c:v>49.860986547085197</c:v>
                </c:pt>
                <c:pt idx="3032">
                  <c:v>50.572078907435504</c:v>
                </c:pt>
                <c:pt idx="3033">
                  <c:v>49.582466567607725</c:v>
                </c:pt>
                <c:pt idx="3034">
                  <c:v>48.699708454810491</c:v>
                </c:pt>
                <c:pt idx="3035">
                  <c:v>47.594594594594589</c:v>
                </c:pt>
                <c:pt idx="3036">
                  <c:v>54.732673267326739</c:v>
                </c:pt>
                <c:pt idx="3037">
                  <c:v>46.004115226337447</c:v>
                </c:pt>
                <c:pt idx="3038">
                  <c:v>49.931137724550901</c:v>
                </c:pt>
                <c:pt idx="3039">
                  <c:v>45.537313432835823</c:v>
                </c:pt>
                <c:pt idx="3040">
                  <c:v>48.500725689404938</c:v>
                </c:pt>
                <c:pt idx="3041">
                  <c:v>44.413474240422715</c:v>
                </c:pt>
                <c:pt idx="3042">
                  <c:v>46.846147713825495</c:v>
                </c:pt>
                <c:pt idx="3043">
                  <c:v>52.920382165605091</c:v>
                </c:pt>
                <c:pt idx="3044">
                  <c:v>33.917159763313606</c:v>
                </c:pt>
                <c:pt idx="3045">
                  <c:v>20.762039660056658</c:v>
                </c:pt>
                <c:pt idx="3046">
                  <c:v>21.069164265129682</c:v>
                </c:pt>
                <c:pt idx="3047">
                  <c:v>19.093429158110883</c:v>
                </c:pt>
                <c:pt idx="3048">
                  <c:v>17.04569892473118</c:v>
                </c:pt>
                <c:pt idx="3049">
                  <c:v>21.671829581407358</c:v>
                </c:pt>
                <c:pt idx="3050">
                  <c:v>28.059952038369303</c:v>
                </c:pt>
                <c:pt idx="3051">
                  <c:v>26.48314782645302</c:v>
                </c:pt>
                <c:pt idx="3052">
                  <c:v>23.77534791252485</c:v>
                </c:pt>
                <c:pt idx="3053">
                  <c:v>25.077463233981462</c:v>
                </c:pt>
                <c:pt idx="3054">
                  <c:v>21.828828828828829</c:v>
                </c:pt>
                <c:pt idx="3055">
                  <c:v>23.41015492121387</c:v>
                </c:pt>
                <c:pt idx="3056">
                  <c:v>23.031948881789138</c:v>
                </c:pt>
                <c:pt idx="3057">
                  <c:v>23.638578011849901</c:v>
                </c:pt>
                <c:pt idx="3058">
                  <c:v>24.725571725571726</c:v>
                </c:pt>
                <c:pt idx="3059">
                  <c:v>21.258590564938846</c:v>
                </c:pt>
                <c:pt idx="3060">
                  <c:v>22.942749360225786</c:v>
                </c:pt>
                <c:pt idx="3061">
                  <c:v>26.034533431300513</c:v>
                </c:pt>
                <c:pt idx="3062">
                  <c:v>27.94033412887828</c:v>
                </c:pt>
                <c:pt idx="3063">
                  <c:v>28.364077669902912</c:v>
                </c:pt>
                <c:pt idx="3064">
                  <c:v>25.899926953981009</c:v>
                </c:pt>
                <c:pt idx="3065">
                  <c:v>26.913043478260871</c:v>
                </c:pt>
                <c:pt idx="3066">
                  <c:v>31.422484134179509</c:v>
                </c:pt>
                <c:pt idx="3067">
                  <c:v>28.302665480441124</c:v>
                </c:pt>
                <c:pt idx="3068">
                  <c:v>24.923075389994725</c:v>
                </c:pt>
                <c:pt idx="3069">
                  <c:v>29.635514018691591</c:v>
                </c:pt>
                <c:pt idx="3070">
                  <c:v>26.170731707317074</c:v>
                </c:pt>
                <c:pt idx="3071">
                  <c:v>26.153618906942395</c:v>
                </c:pt>
                <c:pt idx="3072">
                  <c:v>25.833211944646759</c:v>
                </c:pt>
                <c:pt idx="3073">
                  <c:v>27.059861857252493</c:v>
                </c:pt>
                <c:pt idx="3074">
                  <c:v>24.399315945439184</c:v>
                </c:pt>
                <c:pt idx="3075">
                  <c:v>24.054398925453324</c:v>
                </c:pt>
                <c:pt idx="3076">
                  <c:v>20.612358561103452</c:v>
                </c:pt>
                <c:pt idx="3077">
                  <c:v>27.358974358974361</c:v>
                </c:pt>
                <c:pt idx="3078">
                  <c:v>27.434918160561185</c:v>
                </c:pt>
                <c:pt idx="3079">
                  <c:v>24.877180739706908</c:v>
                </c:pt>
                <c:pt idx="3080">
                  <c:v>29.322418136020151</c:v>
                </c:pt>
                <c:pt idx="3081">
                  <c:v>28.019950118120502</c:v>
                </c:pt>
                <c:pt idx="3082">
                  <c:v>25.186838088240489</c:v>
                </c:pt>
                <c:pt idx="3083">
                  <c:v>26.187869822485208</c:v>
                </c:pt>
                <c:pt idx="3084">
                  <c:v>24.297554347826086</c:v>
                </c:pt>
                <c:pt idx="3085">
                  <c:v>32.603399433427761</c:v>
                </c:pt>
                <c:pt idx="3086">
                  <c:v>31.448275862068968</c:v>
                </c:pt>
                <c:pt idx="3087">
                  <c:v>27.358974358974361</c:v>
                </c:pt>
                <c:pt idx="3088">
                  <c:v>21.279883381924201</c:v>
                </c:pt>
                <c:pt idx="3089">
                  <c:v>23.50359712230216</c:v>
                </c:pt>
                <c:pt idx="3090">
                  <c:v>24.770833333333332</c:v>
                </c:pt>
                <c:pt idx="3091">
                  <c:v>27.041411042944787</c:v>
                </c:pt>
                <c:pt idx="3092">
                  <c:v>24.096904441453567</c:v>
                </c:pt>
                <c:pt idx="3093">
                  <c:v>29.840753424657535</c:v>
                </c:pt>
                <c:pt idx="3094">
                  <c:v>32.409005628517825</c:v>
                </c:pt>
                <c:pt idx="3095">
                  <c:v>27.549725920125294</c:v>
                </c:pt>
                <c:pt idx="3096">
                  <c:v>37.224890829694324</c:v>
                </c:pt>
                <c:pt idx="3097">
                  <c:v>56.681506849315063</c:v>
                </c:pt>
                <c:pt idx="3098">
                  <c:v>60</c:v>
                </c:pt>
                <c:pt idx="3099">
                  <c:v>60</c:v>
                </c:pt>
                <c:pt idx="3100">
                  <c:v>49.375739644970409</c:v>
                </c:pt>
                <c:pt idx="3101">
                  <c:v>51.156682027649765</c:v>
                </c:pt>
                <c:pt idx="3102">
                  <c:v>60</c:v>
                </c:pt>
                <c:pt idx="3103">
                  <c:v>60</c:v>
                </c:pt>
                <c:pt idx="3104">
                  <c:v>60</c:v>
                </c:pt>
                <c:pt idx="3105">
                  <c:v>56.589743589743598</c:v>
                </c:pt>
                <c:pt idx="3106">
                  <c:v>60</c:v>
                </c:pt>
                <c:pt idx="3107">
                  <c:v>60</c:v>
                </c:pt>
                <c:pt idx="3108">
                  <c:v>60</c:v>
                </c:pt>
                <c:pt idx="3109">
                  <c:v>60</c:v>
                </c:pt>
                <c:pt idx="3110">
                  <c:v>60</c:v>
                </c:pt>
                <c:pt idx="3111">
                  <c:v>60</c:v>
                </c:pt>
                <c:pt idx="3112">
                  <c:v>60</c:v>
                </c:pt>
                <c:pt idx="3113">
                  <c:v>60</c:v>
                </c:pt>
                <c:pt idx="3114">
                  <c:v>60</c:v>
                </c:pt>
                <c:pt idx="3115">
                  <c:v>60</c:v>
                </c:pt>
                <c:pt idx="3116">
                  <c:v>60</c:v>
                </c:pt>
                <c:pt idx="3117">
                  <c:v>60</c:v>
                </c:pt>
                <c:pt idx="3118">
                  <c:v>60</c:v>
                </c:pt>
                <c:pt idx="3119">
                  <c:v>60</c:v>
                </c:pt>
                <c:pt idx="3120">
                  <c:v>60</c:v>
                </c:pt>
                <c:pt idx="3121">
                  <c:v>60</c:v>
                </c:pt>
                <c:pt idx="3122">
                  <c:v>60</c:v>
                </c:pt>
                <c:pt idx="3123">
                  <c:v>60</c:v>
                </c:pt>
                <c:pt idx="3124">
                  <c:v>60</c:v>
                </c:pt>
                <c:pt idx="3125">
                  <c:v>60</c:v>
                </c:pt>
                <c:pt idx="3126">
                  <c:v>60</c:v>
                </c:pt>
                <c:pt idx="3127">
                  <c:v>60</c:v>
                </c:pt>
                <c:pt idx="3128">
                  <c:v>60</c:v>
                </c:pt>
                <c:pt idx="3129">
                  <c:v>60</c:v>
                </c:pt>
                <c:pt idx="3130">
                  <c:v>60</c:v>
                </c:pt>
                <c:pt idx="3131">
                  <c:v>60</c:v>
                </c:pt>
                <c:pt idx="3132">
                  <c:v>60</c:v>
                </c:pt>
                <c:pt idx="3133">
                  <c:v>60</c:v>
                </c:pt>
                <c:pt idx="3134">
                  <c:v>60</c:v>
                </c:pt>
                <c:pt idx="3135">
                  <c:v>60</c:v>
                </c:pt>
                <c:pt idx="3136">
                  <c:v>60</c:v>
                </c:pt>
                <c:pt idx="3137">
                  <c:v>60</c:v>
                </c:pt>
                <c:pt idx="3138">
                  <c:v>60</c:v>
                </c:pt>
                <c:pt idx="3139">
                  <c:v>60</c:v>
                </c:pt>
                <c:pt idx="3140">
                  <c:v>60</c:v>
                </c:pt>
                <c:pt idx="3141">
                  <c:v>60</c:v>
                </c:pt>
                <c:pt idx="3142">
                  <c:v>60</c:v>
                </c:pt>
                <c:pt idx="3143">
                  <c:v>60</c:v>
                </c:pt>
                <c:pt idx="3144">
                  <c:v>60</c:v>
                </c:pt>
                <c:pt idx="3145">
                  <c:v>60</c:v>
                </c:pt>
                <c:pt idx="3146">
                  <c:v>60</c:v>
                </c:pt>
                <c:pt idx="3147">
                  <c:v>60</c:v>
                </c:pt>
                <c:pt idx="3148">
                  <c:v>60</c:v>
                </c:pt>
                <c:pt idx="3149">
                  <c:v>60</c:v>
                </c:pt>
                <c:pt idx="3150">
                  <c:v>60</c:v>
                </c:pt>
                <c:pt idx="3151">
                  <c:v>60</c:v>
                </c:pt>
                <c:pt idx="3152">
                  <c:v>60</c:v>
                </c:pt>
                <c:pt idx="3153">
                  <c:v>60</c:v>
                </c:pt>
                <c:pt idx="3154">
                  <c:v>60</c:v>
                </c:pt>
                <c:pt idx="3155">
                  <c:v>60</c:v>
                </c:pt>
                <c:pt idx="3156">
                  <c:v>60</c:v>
                </c:pt>
                <c:pt idx="3157">
                  <c:v>60</c:v>
                </c:pt>
                <c:pt idx="3158">
                  <c:v>60</c:v>
                </c:pt>
                <c:pt idx="3159">
                  <c:v>60</c:v>
                </c:pt>
                <c:pt idx="3160">
                  <c:v>60</c:v>
                </c:pt>
                <c:pt idx="3161">
                  <c:v>60</c:v>
                </c:pt>
                <c:pt idx="3162">
                  <c:v>60</c:v>
                </c:pt>
                <c:pt idx="3163">
                  <c:v>60</c:v>
                </c:pt>
                <c:pt idx="3164">
                  <c:v>60</c:v>
                </c:pt>
                <c:pt idx="3165">
                  <c:v>60</c:v>
                </c:pt>
                <c:pt idx="3166">
                  <c:v>60</c:v>
                </c:pt>
                <c:pt idx="3167">
                  <c:v>60</c:v>
                </c:pt>
                <c:pt idx="3168">
                  <c:v>60</c:v>
                </c:pt>
                <c:pt idx="3169">
                  <c:v>60</c:v>
                </c:pt>
                <c:pt idx="3170">
                  <c:v>60</c:v>
                </c:pt>
                <c:pt idx="3171">
                  <c:v>60</c:v>
                </c:pt>
                <c:pt idx="3172">
                  <c:v>60</c:v>
                </c:pt>
                <c:pt idx="3173">
                  <c:v>60</c:v>
                </c:pt>
                <c:pt idx="3174">
                  <c:v>60</c:v>
                </c:pt>
                <c:pt idx="3175">
                  <c:v>60</c:v>
                </c:pt>
                <c:pt idx="3176">
                  <c:v>60</c:v>
                </c:pt>
                <c:pt idx="3177">
                  <c:v>60</c:v>
                </c:pt>
                <c:pt idx="3178">
                  <c:v>60</c:v>
                </c:pt>
                <c:pt idx="3179">
                  <c:v>60</c:v>
                </c:pt>
                <c:pt idx="3180">
                  <c:v>60</c:v>
                </c:pt>
                <c:pt idx="3181">
                  <c:v>60</c:v>
                </c:pt>
                <c:pt idx="3182">
                  <c:v>60</c:v>
                </c:pt>
                <c:pt idx="3183">
                  <c:v>60</c:v>
                </c:pt>
                <c:pt idx="3184">
                  <c:v>60</c:v>
                </c:pt>
                <c:pt idx="3185">
                  <c:v>60</c:v>
                </c:pt>
                <c:pt idx="3186">
                  <c:v>60</c:v>
                </c:pt>
                <c:pt idx="3187">
                  <c:v>60</c:v>
                </c:pt>
                <c:pt idx="3188">
                  <c:v>60</c:v>
                </c:pt>
                <c:pt idx="3189">
                  <c:v>60</c:v>
                </c:pt>
                <c:pt idx="3190">
                  <c:v>60</c:v>
                </c:pt>
                <c:pt idx="3191">
                  <c:v>60</c:v>
                </c:pt>
                <c:pt idx="3192">
                  <c:v>60</c:v>
                </c:pt>
                <c:pt idx="3193">
                  <c:v>60</c:v>
                </c:pt>
                <c:pt idx="3194">
                  <c:v>60</c:v>
                </c:pt>
                <c:pt idx="3195">
                  <c:v>60</c:v>
                </c:pt>
                <c:pt idx="3196">
                  <c:v>60</c:v>
                </c:pt>
                <c:pt idx="3197">
                  <c:v>60</c:v>
                </c:pt>
                <c:pt idx="3198">
                  <c:v>60</c:v>
                </c:pt>
                <c:pt idx="3199">
                  <c:v>60</c:v>
                </c:pt>
                <c:pt idx="3200">
                  <c:v>60</c:v>
                </c:pt>
                <c:pt idx="3201">
                  <c:v>60</c:v>
                </c:pt>
                <c:pt idx="3202">
                  <c:v>60</c:v>
                </c:pt>
                <c:pt idx="3203">
                  <c:v>60</c:v>
                </c:pt>
                <c:pt idx="3204">
                  <c:v>60</c:v>
                </c:pt>
                <c:pt idx="3205">
                  <c:v>60</c:v>
                </c:pt>
                <c:pt idx="3206">
                  <c:v>60</c:v>
                </c:pt>
                <c:pt idx="3207">
                  <c:v>60</c:v>
                </c:pt>
                <c:pt idx="3208">
                  <c:v>60</c:v>
                </c:pt>
                <c:pt idx="3209">
                  <c:v>60</c:v>
                </c:pt>
                <c:pt idx="3210">
                  <c:v>60</c:v>
                </c:pt>
                <c:pt idx="3211">
                  <c:v>60</c:v>
                </c:pt>
                <c:pt idx="3212">
                  <c:v>60</c:v>
                </c:pt>
                <c:pt idx="3213">
                  <c:v>60</c:v>
                </c:pt>
                <c:pt idx="3214">
                  <c:v>60</c:v>
                </c:pt>
                <c:pt idx="3215">
                  <c:v>60</c:v>
                </c:pt>
                <c:pt idx="3216">
                  <c:v>60</c:v>
                </c:pt>
                <c:pt idx="3217">
                  <c:v>60</c:v>
                </c:pt>
                <c:pt idx="3218">
                  <c:v>60</c:v>
                </c:pt>
                <c:pt idx="3219">
                  <c:v>60</c:v>
                </c:pt>
                <c:pt idx="3220">
                  <c:v>60</c:v>
                </c:pt>
                <c:pt idx="3221">
                  <c:v>60</c:v>
                </c:pt>
                <c:pt idx="3222">
                  <c:v>60</c:v>
                </c:pt>
                <c:pt idx="3223">
                  <c:v>60</c:v>
                </c:pt>
                <c:pt idx="3224">
                  <c:v>60</c:v>
                </c:pt>
                <c:pt idx="3225">
                  <c:v>60</c:v>
                </c:pt>
                <c:pt idx="3226">
                  <c:v>60</c:v>
                </c:pt>
                <c:pt idx="3227">
                  <c:v>60</c:v>
                </c:pt>
                <c:pt idx="3228">
                  <c:v>60</c:v>
                </c:pt>
                <c:pt idx="3229">
                  <c:v>60</c:v>
                </c:pt>
                <c:pt idx="3230">
                  <c:v>60</c:v>
                </c:pt>
                <c:pt idx="3231">
                  <c:v>60</c:v>
                </c:pt>
                <c:pt idx="3232">
                  <c:v>60</c:v>
                </c:pt>
                <c:pt idx="3233">
                  <c:v>60</c:v>
                </c:pt>
                <c:pt idx="3234">
                  <c:v>60</c:v>
                </c:pt>
                <c:pt idx="3235">
                  <c:v>60</c:v>
                </c:pt>
                <c:pt idx="3236">
                  <c:v>60</c:v>
                </c:pt>
                <c:pt idx="3237">
                  <c:v>58.09666080843585</c:v>
                </c:pt>
                <c:pt idx="3238">
                  <c:v>60</c:v>
                </c:pt>
                <c:pt idx="3239">
                  <c:v>56.681506849315063</c:v>
                </c:pt>
                <c:pt idx="3240">
                  <c:v>53.24038461538462</c:v>
                </c:pt>
                <c:pt idx="3241">
                  <c:v>51.680124223602483</c:v>
                </c:pt>
                <c:pt idx="3242">
                  <c:v>45.653061224489797</c:v>
                </c:pt>
                <c:pt idx="3243">
                  <c:v>45.537313432835823</c:v>
                </c:pt>
                <c:pt idx="3244">
                  <c:v>38.26434195725534</c:v>
                </c:pt>
                <c:pt idx="3245">
                  <c:v>38.185185185185183</c:v>
                </c:pt>
                <c:pt idx="3246">
                  <c:v>40.45519713261649</c:v>
                </c:pt>
                <c:pt idx="3247">
                  <c:v>40.321428571428569</c:v>
                </c:pt>
                <c:pt idx="3248">
                  <c:v>36.637339055793987</c:v>
                </c:pt>
                <c:pt idx="3249">
                  <c:v>38.665529010238913</c:v>
                </c:pt>
                <c:pt idx="3250">
                  <c:v>34.101190476190474</c:v>
                </c:pt>
                <c:pt idx="3251">
                  <c:v>34.762917933130701</c:v>
                </c:pt>
                <c:pt idx="3252">
                  <c:v>38.624999999999993</c:v>
                </c:pt>
                <c:pt idx="3253">
                  <c:v>37.113166485310124</c:v>
                </c:pt>
                <c:pt idx="3254">
                  <c:v>35.930672268907564</c:v>
                </c:pt>
                <c:pt idx="3255">
                  <c:v>30.718832891246684</c:v>
                </c:pt>
                <c:pt idx="3256">
                  <c:v>22.879518072289159</c:v>
                </c:pt>
                <c:pt idx="3257">
                  <c:v>25.866520787746168</c:v>
                </c:pt>
                <c:pt idx="3258">
                  <c:v>30.866666666666667</c:v>
                </c:pt>
                <c:pt idx="3259">
                  <c:v>30.332173263485025</c:v>
                </c:pt>
                <c:pt idx="3260">
                  <c:v>27.415887850467289</c:v>
                </c:pt>
                <c:pt idx="3261">
                  <c:v>24.620689655172413</c:v>
                </c:pt>
                <c:pt idx="3262">
                  <c:v>24.139580503062678</c:v>
                </c:pt>
                <c:pt idx="3263">
                  <c:v>25.186838088240489</c:v>
                </c:pt>
                <c:pt idx="3264">
                  <c:v>24.605789110957957</c:v>
                </c:pt>
                <c:pt idx="3265">
                  <c:v>25.766884531590414</c:v>
                </c:pt>
                <c:pt idx="3266">
                  <c:v>24.012062934848331</c:v>
                </c:pt>
                <c:pt idx="3267">
                  <c:v>21.344060854300761</c:v>
                </c:pt>
                <c:pt idx="3268">
                  <c:v>24.877180739706908</c:v>
                </c:pt>
                <c:pt idx="3269">
                  <c:v>21.517424689899588</c:v>
                </c:pt>
                <c:pt idx="3270">
                  <c:v>27.245939675174014</c:v>
                </c:pt>
                <c:pt idx="3271">
                  <c:v>27.171164225134927</c:v>
                </c:pt>
                <c:pt idx="3272">
                  <c:v>26.822186639651473</c:v>
                </c:pt>
                <c:pt idx="3273">
                  <c:v>31.840846366145357</c:v>
                </c:pt>
                <c:pt idx="3274">
                  <c:v>32.492006537347748</c:v>
                </c:pt>
                <c:pt idx="3275">
                  <c:v>33.705190989226246</c:v>
                </c:pt>
                <c:pt idx="3276">
                  <c:v>30.866666666666667</c:v>
                </c:pt>
                <c:pt idx="3277">
                  <c:v>29.388888888888886</c:v>
                </c:pt>
                <c:pt idx="3278">
                  <c:v>35.896117523609654</c:v>
                </c:pt>
                <c:pt idx="3279">
                  <c:v>41.092345078979342</c:v>
                </c:pt>
                <c:pt idx="3280">
                  <c:v>38.828571428571429</c:v>
                </c:pt>
                <c:pt idx="3281">
                  <c:v>59.79347826086957</c:v>
                </c:pt>
                <c:pt idx="3282">
                  <c:v>32.381443298969074</c:v>
                </c:pt>
                <c:pt idx="3283">
                  <c:v>30.403846153846153</c:v>
                </c:pt>
                <c:pt idx="3284">
                  <c:v>30.621145374449341</c:v>
                </c:pt>
                <c:pt idx="3285">
                  <c:v>28.717801476620181</c:v>
                </c:pt>
                <c:pt idx="3286">
                  <c:v>33.765456329735038</c:v>
                </c:pt>
                <c:pt idx="3287">
                  <c:v>33.856299212598429</c:v>
                </c:pt>
                <c:pt idx="3288">
                  <c:v>35.253086419753089</c:v>
                </c:pt>
                <c:pt idx="3289">
                  <c:v>49.444444444444443</c:v>
                </c:pt>
                <c:pt idx="3290">
                  <c:v>55.600671140939596</c:v>
                </c:pt>
                <c:pt idx="3291">
                  <c:v>53.892857142857146</c:v>
                </c:pt>
                <c:pt idx="3292">
                  <c:v>56.045685279187822</c:v>
                </c:pt>
                <c:pt idx="3293">
                  <c:v>59.082289803220036</c:v>
                </c:pt>
                <c:pt idx="3294">
                  <c:v>53.24038461538462</c:v>
                </c:pt>
                <c:pt idx="3295">
                  <c:v>30.142857142857139</c:v>
                </c:pt>
                <c:pt idx="3296">
                  <c:v>16.323416348346097</c:v>
                </c:pt>
                <c:pt idx="3297">
                  <c:v>19.035806446844319</c:v>
                </c:pt>
                <c:pt idx="3298">
                  <c:v>24.561210453920221</c:v>
                </c:pt>
                <c:pt idx="3299">
                  <c:v>28.140336808340017</c:v>
                </c:pt>
                <c:pt idx="3300">
                  <c:v>28.550122249388753</c:v>
                </c:pt>
                <c:pt idx="3301">
                  <c:v>33.348499515972897</c:v>
                </c:pt>
                <c:pt idx="3302">
                  <c:v>52.447949526813879</c:v>
                </c:pt>
                <c:pt idx="3303">
                  <c:v>51.529411764705884</c:v>
                </c:pt>
                <c:pt idx="3304">
                  <c:v>54.477832512315267</c:v>
                </c:pt>
                <c:pt idx="3305">
                  <c:v>49.375739644970409</c:v>
                </c:pt>
                <c:pt idx="3306">
                  <c:v>50.716894977168941</c:v>
                </c:pt>
                <c:pt idx="3307">
                  <c:v>49.170839469808541</c:v>
                </c:pt>
                <c:pt idx="3308">
                  <c:v>51.680124223602483</c:v>
                </c:pt>
                <c:pt idx="3309">
                  <c:v>60</c:v>
                </c:pt>
                <c:pt idx="3310">
                  <c:v>50.142857142857139</c:v>
                </c:pt>
                <c:pt idx="3311">
                  <c:v>55.25</c:v>
                </c:pt>
                <c:pt idx="3312">
                  <c:v>49.444444444444443</c:v>
                </c:pt>
                <c:pt idx="3313">
                  <c:v>56.045685279187822</c:v>
                </c:pt>
                <c:pt idx="3314">
                  <c:v>52.215070643642072</c:v>
                </c:pt>
                <c:pt idx="3315">
                  <c:v>49.170839469808541</c:v>
                </c:pt>
                <c:pt idx="3316">
                  <c:v>60</c:v>
                </c:pt>
                <c:pt idx="3317">
                  <c:v>46.06318681318681</c:v>
                </c:pt>
                <c:pt idx="3318">
                  <c:v>55.86677908937606</c:v>
                </c:pt>
                <c:pt idx="3319">
                  <c:v>56.316326530612244</c:v>
                </c:pt>
                <c:pt idx="3320">
                  <c:v>60</c:v>
                </c:pt>
                <c:pt idx="3321">
                  <c:v>51.082822085889575</c:v>
                </c:pt>
                <c:pt idx="3322">
                  <c:v>50.78963414634147</c:v>
                </c:pt>
                <c:pt idx="3323">
                  <c:v>49.30723781388479</c:v>
                </c:pt>
                <c:pt idx="3324">
                  <c:v>48.303468208092482</c:v>
                </c:pt>
                <c:pt idx="3325">
                  <c:v>48.699708454810491</c:v>
                </c:pt>
                <c:pt idx="3326">
                  <c:v>60</c:v>
                </c:pt>
                <c:pt idx="3327">
                  <c:v>60</c:v>
                </c:pt>
                <c:pt idx="3328">
                  <c:v>51.305084745762713</c:v>
                </c:pt>
                <c:pt idx="3329">
                  <c:v>51.45440494590418</c:v>
                </c:pt>
                <c:pt idx="3330">
                  <c:v>50.428139183055968</c:v>
                </c:pt>
                <c:pt idx="3331">
                  <c:v>51.379629629629626</c:v>
                </c:pt>
                <c:pt idx="3332">
                  <c:v>44.744340878828226</c:v>
                </c:pt>
                <c:pt idx="3333">
                  <c:v>51.45440494590418</c:v>
                </c:pt>
                <c:pt idx="3334">
                  <c:v>50.862595419847324</c:v>
                </c:pt>
                <c:pt idx="3335">
                  <c:v>60</c:v>
                </c:pt>
                <c:pt idx="3336">
                  <c:v>50.500000000000007</c:v>
                </c:pt>
                <c:pt idx="3337">
                  <c:v>52.60443037974683</c:v>
                </c:pt>
                <c:pt idx="3338">
                  <c:v>43.451612903225808</c:v>
                </c:pt>
                <c:pt idx="3339">
                  <c:v>50.142857142857139</c:v>
                </c:pt>
                <c:pt idx="3340">
                  <c:v>22.209558823529409</c:v>
                </c:pt>
                <c:pt idx="3341">
                  <c:v>15.917181705809641</c:v>
                </c:pt>
                <c:pt idx="3342">
                  <c:v>16.385994876174209</c:v>
                </c:pt>
                <c:pt idx="3343">
                  <c:v>18.458579119399452</c:v>
                </c:pt>
                <c:pt idx="3344">
                  <c:v>22.304184814755565</c:v>
                </c:pt>
                <c:pt idx="3345">
                  <c:v>17.971345989907068</c:v>
                </c:pt>
                <c:pt idx="3346">
                  <c:v>22.679849340866291</c:v>
                </c:pt>
                <c:pt idx="3347">
                  <c:v>21.649614434837265</c:v>
                </c:pt>
                <c:pt idx="3348">
                  <c:v>40.68028846153846</c:v>
                </c:pt>
                <c:pt idx="3349">
                  <c:v>22.854336931327616</c:v>
                </c:pt>
                <c:pt idx="3350">
                  <c:v>25.668112798264641</c:v>
                </c:pt>
                <c:pt idx="3351">
                  <c:v>28.302665480441124</c:v>
                </c:pt>
                <c:pt idx="3352">
                  <c:v>25.077463233981462</c:v>
                </c:pt>
                <c:pt idx="3353">
                  <c:v>24.816282406660932</c:v>
                </c:pt>
                <c:pt idx="3354">
                  <c:v>25.668112798264641</c:v>
                </c:pt>
                <c:pt idx="3355">
                  <c:v>24.384721786133824</c:v>
                </c:pt>
                <c:pt idx="3356">
                  <c:v>21.354800936768154</c:v>
                </c:pt>
                <c:pt idx="3357">
                  <c:v>21.828828828828829</c:v>
                </c:pt>
                <c:pt idx="3358">
                  <c:v>24.182432432432428</c:v>
                </c:pt>
                <c:pt idx="3359">
                  <c:v>21.397888403631946</c:v>
                </c:pt>
                <c:pt idx="3360">
                  <c:v>24.341048332198774</c:v>
                </c:pt>
                <c:pt idx="3361">
                  <c:v>28.717801476620181</c:v>
                </c:pt>
                <c:pt idx="3362">
                  <c:v>25.983870967741936</c:v>
                </c:pt>
                <c:pt idx="3363">
                  <c:v>23.46344647519582</c:v>
                </c:pt>
                <c:pt idx="3364">
                  <c:v>25.717392950535721</c:v>
                </c:pt>
                <c:pt idx="3365">
                  <c:v>24.370144606008491</c:v>
                </c:pt>
                <c:pt idx="3366">
                  <c:v>27.94033412887828</c:v>
                </c:pt>
                <c:pt idx="3367">
                  <c:v>22.904761904761905</c:v>
                </c:pt>
                <c:pt idx="3368">
                  <c:v>21.517424689899588</c:v>
                </c:pt>
                <c:pt idx="3369">
                  <c:v>26.30855018587361</c:v>
                </c:pt>
                <c:pt idx="3370">
                  <c:v>22.679849340866291</c:v>
                </c:pt>
                <c:pt idx="3371">
                  <c:v>20.504187604690117</c:v>
                </c:pt>
                <c:pt idx="3372">
                  <c:v>20.225275671718443</c:v>
                </c:pt>
                <c:pt idx="3373">
                  <c:v>21.783703941504129</c:v>
                </c:pt>
                <c:pt idx="3374">
                  <c:v>19.101694088254028</c:v>
                </c:pt>
                <c:pt idx="3375">
                  <c:v>18.929878048780488</c:v>
                </c:pt>
                <c:pt idx="3376">
                  <c:v>19.260372600603084</c:v>
                </c:pt>
                <c:pt idx="3377">
                  <c:v>18.123009400723134</c:v>
                </c:pt>
                <c:pt idx="3378">
                  <c:v>19.109968339672747</c:v>
                </c:pt>
                <c:pt idx="3379">
                  <c:v>18.573771265463051</c:v>
                </c:pt>
                <c:pt idx="3380">
                  <c:v>18.841334807545973</c:v>
                </c:pt>
                <c:pt idx="3381">
                  <c:v>18.745856353591162</c:v>
                </c:pt>
                <c:pt idx="3382">
                  <c:v>17.534075104311544</c:v>
                </c:pt>
                <c:pt idx="3383">
                  <c:v>21.184454756380514</c:v>
                </c:pt>
                <c:pt idx="3384">
                  <c:v>21.152866242038218</c:v>
                </c:pt>
                <c:pt idx="3385">
                  <c:v>20.622258705887649</c:v>
                </c:pt>
                <c:pt idx="3386">
                  <c:v>29.658163265306122</c:v>
                </c:pt>
                <c:pt idx="3387">
                  <c:v>23.186734051079586</c:v>
                </c:pt>
                <c:pt idx="3388">
                  <c:v>22.581511555277952</c:v>
                </c:pt>
                <c:pt idx="3389">
                  <c:v>24.268655273496933</c:v>
                </c:pt>
                <c:pt idx="3390">
                  <c:v>33.115273775216139</c:v>
                </c:pt>
                <c:pt idx="3391">
                  <c:v>24.635610766045549</c:v>
                </c:pt>
                <c:pt idx="3392">
                  <c:v>29.726342710997439</c:v>
                </c:pt>
                <c:pt idx="3393">
                  <c:v>46.360995850622402</c:v>
                </c:pt>
                <c:pt idx="3394">
                  <c:v>60</c:v>
                </c:pt>
                <c:pt idx="3395">
                  <c:v>60</c:v>
                </c:pt>
                <c:pt idx="3396">
                  <c:v>60</c:v>
                </c:pt>
                <c:pt idx="3397">
                  <c:v>60</c:v>
                </c:pt>
                <c:pt idx="3398">
                  <c:v>60</c:v>
                </c:pt>
                <c:pt idx="3399">
                  <c:v>60</c:v>
                </c:pt>
                <c:pt idx="3400">
                  <c:v>60</c:v>
                </c:pt>
                <c:pt idx="3401">
                  <c:v>60</c:v>
                </c:pt>
                <c:pt idx="3402">
                  <c:v>60</c:v>
                </c:pt>
                <c:pt idx="3403">
                  <c:v>60</c:v>
                </c:pt>
                <c:pt idx="3404">
                  <c:v>60</c:v>
                </c:pt>
                <c:pt idx="3405">
                  <c:v>60</c:v>
                </c:pt>
                <c:pt idx="3406">
                  <c:v>60</c:v>
                </c:pt>
                <c:pt idx="3407">
                  <c:v>60</c:v>
                </c:pt>
                <c:pt idx="3408">
                  <c:v>60</c:v>
                </c:pt>
                <c:pt idx="3409">
                  <c:v>60</c:v>
                </c:pt>
                <c:pt idx="3410">
                  <c:v>60</c:v>
                </c:pt>
                <c:pt idx="3411">
                  <c:v>60</c:v>
                </c:pt>
                <c:pt idx="3412">
                  <c:v>60</c:v>
                </c:pt>
                <c:pt idx="3413">
                  <c:v>60</c:v>
                </c:pt>
                <c:pt idx="3414">
                  <c:v>60</c:v>
                </c:pt>
                <c:pt idx="3415">
                  <c:v>60</c:v>
                </c:pt>
                <c:pt idx="3416">
                  <c:v>60</c:v>
                </c:pt>
                <c:pt idx="3417">
                  <c:v>60</c:v>
                </c:pt>
                <c:pt idx="3418">
                  <c:v>60</c:v>
                </c:pt>
                <c:pt idx="3419">
                  <c:v>60</c:v>
                </c:pt>
                <c:pt idx="3420">
                  <c:v>60</c:v>
                </c:pt>
                <c:pt idx="3421">
                  <c:v>60</c:v>
                </c:pt>
                <c:pt idx="3422">
                  <c:v>60</c:v>
                </c:pt>
                <c:pt idx="3423">
                  <c:v>60</c:v>
                </c:pt>
                <c:pt idx="3424">
                  <c:v>60</c:v>
                </c:pt>
                <c:pt idx="3425">
                  <c:v>60</c:v>
                </c:pt>
                <c:pt idx="3426">
                  <c:v>60</c:v>
                </c:pt>
                <c:pt idx="3427">
                  <c:v>60</c:v>
                </c:pt>
                <c:pt idx="3428">
                  <c:v>60</c:v>
                </c:pt>
                <c:pt idx="3429">
                  <c:v>60</c:v>
                </c:pt>
                <c:pt idx="3430">
                  <c:v>60</c:v>
                </c:pt>
                <c:pt idx="3431">
                  <c:v>60</c:v>
                </c:pt>
                <c:pt idx="3432">
                  <c:v>60</c:v>
                </c:pt>
                <c:pt idx="3433">
                  <c:v>60</c:v>
                </c:pt>
                <c:pt idx="3434">
                  <c:v>60</c:v>
                </c:pt>
                <c:pt idx="3435">
                  <c:v>60</c:v>
                </c:pt>
                <c:pt idx="3436">
                  <c:v>60</c:v>
                </c:pt>
                <c:pt idx="3437">
                  <c:v>60</c:v>
                </c:pt>
                <c:pt idx="3438">
                  <c:v>60</c:v>
                </c:pt>
                <c:pt idx="3439">
                  <c:v>60</c:v>
                </c:pt>
                <c:pt idx="3440">
                  <c:v>60</c:v>
                </c:pt>
                <c:pt idx="3441">
                  <c:v>60</c:v>
                </c:pt>
                <c:pt idx="3442">
                  <c:v>60</c:v>
                </c:pt>
                <c:pt idx="3443">
                  <c:v>60</c:v>
                </c:pt>
                <c:pt idx="3444">
                  <c:v>60</c:v>
                </c:pt>
                <c:pt idx="3445">
                  <c:v>60</c:v>
                </c:pt>
                <c:pt idx="3446">
                  <c:v>60</c:v>
                </c:pt>
                <c:pt idx="3447">
                  <c:v>60</c:v>
                </c:pt>
                <c:pt idx="3448">
                  <c:v>60</c:v>
                </c:pt>
                <c:pt idx="3449">
                  <c:v>60</c:v>
                </c:pt>
                <c:pt idx="3450">
                  <c:v>60</c:v>
                </c:pt>
                <c:pt idx="3451">
                  <c:v>60</c:v>
                </c:pt>
                <c:pt idx="3452">
                  <c:v>60</c:v>
                </c:pt>
                <c:pt idx="3453">
                  <c:v>60</c:v>
                </c:pt>
                <c:pt idx="3454">
                  <c:v>60</c:v>
                </c:pt>
                <c:pt idx="3455">
                  <c:v>60</c:v>
                </c:pt>
                <c:pt idx="3456">
                  <c:v>60</c:v>
                </c:pt>
                <c:pt idx="3457">
                  <c:v>60</c:v>
                </c:pt>
                <c:pt idx="3458">
                  <c:v>60</c:v>
                </c:pt>
                <c:pt idx="3459">
                  <c:v>60</c:v>
                </c:pt>
                <c:pt idx="3460">
                  <c:v>60</c:v>
                </c:pt>
                <c:pt idx="3461">
                  <c:v>60</c:v>
                </c:pt>
                <c:pt idx="3462">
                  <c:v>60</c:v>
                </c:pt>
                <c:pt idx="3463">
                  <c:v>60</c:v>
                </c:pt>
                <c:pt idx="3464">
                  <c:v>60</c:v>
                </c:pt>
                <c:pt idx="3465">
                  <c:v>60</c:v>
                </c:pt>
                <c:pt idx="3466">
                  <c:v>60</c:v>
                </c:pt>
                <c:pt idx="3467">
                  <c:v>60</c:v>
                </c:pt>
                <c:pt idx="3468">
                  <c:v>60</c:v>
                </c:pt>
                <c:pt idx="3469">
                  <c:v>60</c:v>
                </c:pt>
                <c:pt idx="3470">
                  <c:v>60</c:v>
                </c:pt>
                <c:pt idx="3471">
                  <c:v>60</c:v>
                </c:pt>
                <c:pt idx="3472">
                  <c:v>60</c:v>
                </c:pt>
                <c:pt idx="3473">
                  <c:v>60</c:v>
                </c:pt>
                <c:pt idx="3474">
                  <c:v>60</c:v>
                </c:pt>
                <c:pt idx="3475">
                  <c:v>60</c:v>
                </c:pt>
                <c:pt idx="3476">
                  <c:v>60</c:v>
                </c:pt>
                <c:pt idx="3477">
                  <c:v>60</c:v>
                </c:pt>
                <c:pt idx="3478">
                  <c:v>60</c:v>
                </c:pt>
                <c:pt idx="3479">
                  <c:v>60</c:v>
                </c:pt>
                <c:pt idx="3480">
                  <c:v>60</c:v>
                </c:pt>
                <c:pt idx="3481">
                  <c:v>60</c:v>
                </c:pt>
                <c:pt idx="3482">
                  <c:v>60</c:v>
                </c:pt>
                <c:pt idx="3483">
                  <c:v>60</c:v>
                </c:pt>
                <c:pt idx="3484">
                  <c:v>60</c:v>
                </c:pt>
                <c:pt idx="3485">
                  <c:v>60</c:v>
                </c:pt>
                <c:pt idx="3486">
                  <c:v>60</c:v>
                </c:pt>
                <c:pt idx="3487">
                  <c:v>60</c:v>
                </c:pt>
                <c:pt idx="3488">
                  <c:v>60</c:v>
                </c:pt>
                <c:pt idx="3489">
                  <c:v>60</c:v>
                </c:pt>
                <c:pt idx="3490">
                  <c:v>60</c:v>
                </c:pt>
                <c:pt idx="3491">
                  <c:v>60</c:v>
                </c:pt>
                <c:pt idx="3492">
                  <c:v>60</c:v>
                </c:pt>
                <c:pt idx="3493">
                  <c:v>60</c:v>
                </c:pt>
                <c:pt idx="3494">
                  <c:v>60</c:v>
                </c:pt>
                <c:pt idx="3495">
                  <c:v>60</c:v>
                </c:pt>
                <c:pt idx="3496">
                  <c:v>60</c:v>
                </c:pt>
                <c:pt idx="3497">
                  <c:v>60</c:v>
                </c:pt>
                <c:pt idx="3498">
                  <c:v>60</c:v>
                </c:pt>
                <c:pt idx="3499">
                  <c:v>60</c:v>
                </c:pt>
                <c:pt idx="3500">
                  <c:v>60</c:v>
                </c:pt>
                <c:pt idx="3501">
                  <c:v>60</c:v>
                </c:pt>
                <c:pt idx="3502">
                  <c:v>60</c:v>
                </c:pt>
                <c:pt idx="3503">
                  <c:v>60</c:v>
                </c:pt>
                <c:pt idx="3504">
                  <c:v>60</c:v>
                </c:pt>
                <c:pt idx="3505">
                  <c:v>60</c:v>
                </c:pt>
                <c:pt idx="3506">
                  <c:v>60</c:v>
                </c:pt>
                <c:pt idx="3507">
                  <c:v>60</c:v>
                </c:pt>
                <c:pt idx="3508">
                  <c:v>60</c:v>
                </c:pt>
                <c:pt idx="3509">
                  <c:v>60</c:v>
                </c:pt>
                <c:pt idx="3510">
                  <c:v>60</c:v>
                </c:pt>
                <c:pt idx="3511">
                  <c:v>60</c:v>
                </c:pt>
                <c:pt idx="3512">
                  <c:v>60</c:v>
                </c:pt>
                <c:pt idx="3513">
                  <c:v>60</c:v>
                </c:pt>
                <c:pt idx="3514">
                  <c:v>60</c:v>
                </c:pt>
                <c:pt idx="3515">
                  <c:v>60</c:v>
                </c:pt>
                <c:pt idx="3516">
                  <c:v>60</c:v>
                </c:pt>
                <c:pt idx="3517">
                  <c:v>60</c:v>
                </c:pt>
                <c:pt idx="3518">
                  <c:v>60</c:v>
                </c:pt>
                <c:pt idx="3519">
                  <c:v>60</c:v>
                </c:pt>
                <c:pt idx="3520">
                  <c:v>60</c:v>
                </c:pt>
                <c:pt idx="3521">
                  <c:v>60</c:v>
                </c:pt>
                <c:pt idx="3522">
                  <c:v>60</c:v>
                </c:pt>
                <c:pt idx="3523">
                  <c:v>60</c:v>
                </c:pt>
                <c:pt idx="3524">
                  <c:v>60</c:v>
                </c:pt>
                <c:pt idx="3525">
                  <c:v>57.903677758318736</c:v>
                </c:pt>
                <c:pt idx="3526">
                  <c:v>59.384892086330943</c:v>
                </c:pt>
                <c:pt idx="3527">
                  <c:v>52.292445079804232</c:v>
                </c:pt>
                <c:pt idx="3528">
                  <c:v>58.193661971830991</c:v>
                </c:pt>
                <c:pt idx="3529">
                  <c:v>54.309328968903429</c:v>
                </c:pt>
                <c:pt idx="3530">
                  <c:v>47.468085106382979</c:v>
                </c:pt>
                <c:pt idx="3531">
                  <c:v>42.834815756035582</c:v>
                </c:pt>
                <c:pt idx="3532">
                  <c:v>43.608808290155444</c:v>
                </c:pt>
                <c:pt idx="3533">
                  <c:v>40.908101571946801</c:v>
                </c:pt>
                <c:pt idx="3534">
                  <c:v>49.582466567607725</c:v>
                </c:pt>
                <c:pt idx="3535">
                  <c:v>42.433962264150942</c:v>
                </c:pt>
                <c:pt idx="3536">
                  <c:v>34.924643584521384</c:v>
                </c:pt>
                <c:pt idx="3537">
                  <c:v>36.891891891891895</c:v>
                </c:pt>
                <c:pt idx="3538">
                  <c:v>33.555555555555557</c:v>
                </c:pt>
                <c:pt idx="3539">
                  <c:v>45.42219215155616</c:v>
                </c:pt>
                <c:pt idx="3540">
                  <c:v>39.159169550173011</c:v>
                </c:pt>
                <c:pt idx="3541">
                  <c:v>47.53125</c:v>
                </c:pt>
                <c:pt idx="3542">
                  <c:v>49.721304512473246</c:v>
                </c:pt>
                <c:pt idx="3543">
                  <c:v>39.034482758620697</c:v>
                </c:pt>
                <c:pt idx="3544">
                  <c:v>43.34749034749035</c:v>
                </c:pt>
                <c:pt idx="3545">
                  <c:v>42.04109102850672</c:v>
                </c:pt>
                <c:pt idx="3546">
                  <c:v>39.882352941176471</c:v>
                </c:pt>
                <c:pt idx="3547">
                  <c:v>34.989795918367342</c:v>
                </c:pt>
                <c:pt idx="3548">
                  <c:v>34.892166836215665</c:v>
                </c:pt>
                <c:pt idx="3549">
                  <c:v>27.511335065571924</c:v>
                </c:pt>
                <c:pt idx="3550">
                  <c:v>31.682525160109794</c:v>
                </c:pt>
                <c:pt idx="3551">
                  <c:v>33.231436837029896</c:v>
                </c:pt>
                <c:pt idx="3552">
                  <c:v>31.894011879632433</c:v>
                </c:pt>
                <c:pt idx="3553">
                  <c:v>31.97412199630314</c:v>
                </c:pt>
                <c:pt idx="3554">
                  <c:v>30.04918032786885</c:v>
                </c:pt>
                <c:pt idx="3555">
                  <c:v>30.792550727610752</c:v>
                </c:pt>
                <c:pt idx="3556">
                  <c:v>31.016083287213288</c:v>
                </c:pt>
                <c:pt idx="3557">
                  <c:v>29.863753213367609</c:v>
                </c:pt>
                <c:pt idx="3558">
                  <c:v>31.551912568306008</c:v>
                </c:pt>
                <c:pt idx="3559">
                  <c:v>29.234309623430967</c:v>
                </c:pt>
                <c:pt idx="3560">
                  <c:v>32.135687732342006</c:v>
                </c:pt>
                <c:pt idx="3561">
                  <c:v>34.762917933130701</c:v>
                </c:pt>
                <c:pt idx="3562">
                  <c:v>26.894817073170735</c:v>
                </c:pt>
                <c:pt idx="3563">
                  <c:v>33.825958702064895</c:v>
                </c:pt>
                <c:pt idx="3564">
                  <c:v>35.453412789501783</c:v>
                </c:pt>
                <c:pt idx="3565">
                  <c:v>31.091397849462368</c:v>
                </c:pt>
                <c:pt idx="3566">
                  <c:v>32.743833017077804</c:v>
                </c:pt>
                <c:pt idx="3567">
                  <c:v>33.231436837029896</c:v>
                </c:pt>
                <c:pt idx="3568">
                  <c:v>37.375000000000007</c:v>
                </c:pt>
                <c:pt idx="3569">
                  <c:v>32.885605338417541</c:v>
                </c:pt>
                <c:pt idx="3570">
                  <c:v>29.567796610169488</c:v>
                </c:pt>
                <c:pt idx="3571">
                  <c:v>30.308362369337978</c:v>
                </c:pt>
                <c:pt idx="3572">
                  <c:v>32.914122137404576</c:v>
                </c:pt>
                <c:pt idx="3573">
                  <c:v>55.25</c:v>
                </c:pt>
                <c:pt idx="3574">
                  <c:v>46.784916201117319</c:v>
                </c:pt>
                <c:pt idx="3575">
                  <c:v>34.795131845841787</c:v>
                </c:pt>
                <c:pt idx="3576">
                  <c:v>43.34749034749035</c:v>
                </c:pt>
                <c:pt idx="3577">
                  <c:v>53.892857142857146</c:v>
                </c:pt>
                <c:pt idx="3578">
                  <c:v>49.375739644970409</c:v>
                </c:pt>
                <c:pt idx="3579">
                  <c:v>53.564516129032263</c:v>
                </c:pt>
                <c:pt idx="3580">
                  <c:v>48.10791366906475</c:v>
                </c:pt>
                <c:pt idx="3581">
                  <c:v>44.034031413612567</c:v>
                </c:pt>
                <c:pt idx="3582">
                  <c:v>43.399484536082468</c:v>
                </c:pt>
                <c:pt idx="3583">
                  <c:v>45.137096774193544</c:v>
                </c:pt>
                <c:pt idx="3584">
                  <c:v>46.30110497237569</c:v>
                </c:pt>
                <c:pt idx="3585">
                  <c:v>46.66295264623956</c:v>
                </c:pt>
                <c:pt idx="3586">
                  <c:v>51.45440494590418</c:v>
                </c:pt>
                <c:pt idx="3587">
                  <c:v>46.122420907840443</c:v>
                </c:pt>
                <c:pt idx="3588">
                  <c:v>58.982142857142861</c:v>
                </c:pt>
                <c:pt idx="3589">
                  <c:v>53.483091787439612</c:v>
                </c:pt>
                <c:pt idx="3590">
                  <c:v>55.163061564059895</c:v>
                </c:pt>
                <c:pt idx="3591">
                  <c:v>60</c:v>
                </c:pt>
                <c:pt idx="3592">
                  <c:v>47.785714285714285</c:v>
                </c:pt>
                <c:pt idx="3593">
                  <c:v>49.860986547085197</c:v>
                </c:pt>
                <c:pt idx="3594">
                  <c:v>48.766423357664237</c:v>
                </c:pt>
                <c:pt idx="3595">
                  <c:v>50.142857142857139</c:v>
                </c:pt>
                <c:pt idx="3596">
                  <c:v>47.978479196556677</c:v>
                </c:pt>
                <c:pt idx="3597">
                  <c:v>45.945205479452056</c:v>
                </c:pt>
                <c:pt idx="3598">
                  <c:v>46.18181818181818</c:v>
                </c:pt>
                <c:pt idx="3599">
                  <c:v>55.25</c:v>
                </c:pt>
                <c:pt idx="3600">
                  <c:v>52.215070643642072</c:v>
                </c:pt>
                <c:pt idx="3601">
                  <c:v>59.896551724137929</c:v>
                </c:pt>
                <c:pt idx="3602">
                  <c:v>49.582466567607725</c:v>
                </c:pt>
                <c:pt idx="3603">
                  <c:v>54.309328968903429</c:v>
                </c:pt>
                <c:pt idx="3604">
                  <c:v>51.230769230769234</c:v>
                </c:pt>
                <c:pt idx="3605">
                  <c:v>50.572078907435504</c:v>
                </c:pt>
                <c:pt idx="3606">
                  <c:v>55.424749163879596</c:v>
                </c:pt>
                <c:pt idx="3607">
                  <c:v>45.711171662125338</c:v>
                </c:pt>
                <c:pt idx="3608">
                  <c:v>56.958691910499141</c:v>
                </c:pt>
                <c:pt idx="3609">
                  <c:v>49.375739644970409</c:v>
                </c:pt>
                <c:pt idx="3610">
                  <c:v>46.541666666666671</c:v>
                </c:pt>
                <c:pt idx="3611">
                  <c:v>49.791044776119406</c:v>
                </c:pt>
                <c:pt idx="3612">
                  <c:v>48.043103448275865</c:v>
                </c:pt>
                <c:pt idx="3613">
                  <c:v>44.633466135458164</c:v>
                </c:pt>
                <c:pt idx="3614">
                  <c:v>27.227202472952087</c:v>
                </c:pt>
                <c:pt idx="3615">
                  <c:v>18.527488086800986</c:v>
                </c:pt>
                <c:pt idx="3616">
                  <c:v>22.162590515734077</c:v>
                </c:pt>
                <c:pt idx="3617">
                  <c:v>19.085171883016933</c:v>
                </c:pt>
                <c:pt idx="3618">
                  <c:v>17.663237355623821</c:v>
                </c:pt>
                <c:pt idx="3619">
                  <c:v>21.344060854300761</c:v>
                </c:pt>
                <c:pt idx="3620">
                  <c:v>18.986740643205476</c:v>
                </c:pt>
                <c:pt idx="3621">
                  <c:v>39.117511520737331</c:v>
                </c:pt>
                <c:pt idx="3622">
                  <c:v>16.013698630136986</c:v>
                </c:pt>
                <c:pt idx="3623">
                  <c:v>16.426124197002142</c:v>
                </c:pt>
                <c:pt idx="3624">
                  <c:v>17.217686430036895</c:v>
                </c:pt>
                <c:pt idx="3625">
                  <c:v>16.612679705283529</c:v>
                </c:pt>
                <c:pt idx="3626">
                  <c:v>14.073825112192685</c:v>
                </c:pt>
                <c:pt idx="3627">
                  <c:v>15.697447845384859</c:v>
                </c:pt>
                <c:pt idx="3628">
                  <c:v>16.822751322751323</c:v>
                </c:pt>
                <c:pt idx="3629">
                  <c:v>15.620772946859903</c:v>
                </c:pt>
                <c:pt idx="3630">
                  <c:v>16.150167785234899</c:v>
                </c:pt>
                <c:pt idx="3631">
                  <c:v>15.165308498253784</c:v>
                </c:pt>
                <c:pt idx="3632">
                  <c:v>17.971345989907068</c:v>
                </c:pt>
                <c:pt idx="3633">
                  <c:v>16.970587612718912</c:v>
                </c:pt>
                <c:pt idx="3634">
                  <c:v>21.750001121411547</c:v>
                </c:pt>
                <c:pt idx="3635">
                  <c:v>19.891164703187751</c:v>
                </c:pt>
                <c:pt idx="3636">
                  <c:v>17.43370232199366</c:v>
                </c:pt>
                <c:pt idx="3637">
                  <c:v>22.569288389513108</c:v>
                </c:pt>
                <c:pt idx="3638">
                  <c:v>19.569767441860463</c:v>
                </c:pt>
                <c:pt idx="3639">
                  <c:v>18.857360437903917</c:v>
                </c:pt>
                <c:pt idx="3640">
                  <c:v>17.725223801090831</c:v>
                </c:pt>
                <c:pt idx="3641">
                  <c:v>20.282250125813125</c:v>
                </c:pt>
                <c:pt idx="3642">
                  <c:v>23.59789750328515</c:v>
                </c:pt>
                <c:pt idx="3643">
                  <c:v>22.841770896090448</c:v>
                </c:pt>
                <c:pt idx="3644">
                  <c:v>21.896925858951175</c:v>
                </c:pt>
                <c:pt idx="3645">
                  <c:v>21.037973645686211</c:v>
                </c:pt>
                <c:pt idx="3646">
                  <c:v>19.044011461411902</c:v>
                </c:pt>
                <c:pt idx="3647">
                  <c:v>23.396878360239324</c:v>
                </c:pt>
                <c:pt idx="3648">
                  <c:v>19.508688783570303</c:v>
                </c:pt>
                <c:pt idx="3649">
                  <c:v>23.370371693981269</c:v>
                </c:pt>
                <c:pt idx="3650">
                  <c:v>21.806238752249548</c:v>
                </c:pt>
                <c:pt idx="3651">
                  <c:v>24.969166082690961</c:v>
                </c:pt>
                <c:pt idx="3652">
                  <c:v>20.121792305941689</c:v>
                </c:pt>
                <c:pt idx="3653">
                  <c:v>22.080949482653683</c:v>
                </c:pt>
                <c:pt idx="3654">
                  <c:v>20.455457542063339</c:v>
                </c:pt>
                <c:pt idx="3655">
                  <c:v>20.622258705887649</c:v>
                </c:pt>
                <c:pt idx="3656">
                  <c:v>25.408863473909935</c:v>
                </c:pt>
                <c:pt idx="3657">
                  <c:v>23.50359712230216</c:v>
                </c:pt>
                <c:pt idx="3658">
                  <c:v>20.86324684539904</c:v>
                </c:pt>
                <c:pt idx="3659">
                  <c:v>21.006892590465252</c:v>
                </c:pt>
                <c:pt idx="3660">
                  <c:v>19.243522474428886</c:v>
                </c:pt>
                <c:pt idx="3661">
                  <c:v>22.741812358827936</c:v>
                </c:pt>
                <c:pt idx="3662">
                  <c:v>17.534075104311544</c:v>
                </c:pt>
                <c:pt idx="3663">
                  <c:v>18.496786950074146</c:v>
                </c:pt>
                <c:pt idx="3664">
                  <c:v>18.857360437903917</c:v>
                </c:pt>
                <c:pt idx="3665">
                  <c:v>19.596083461941951</c:v>
                </c:pt>
                <c:pt idx="3666">
                  <c:v>18.80141129032258</c:v>
                </c:pt>
                <c:pt idx="3667">
                  <c:v>17.321608694454486</c:v>
                </c:pt>
                <c:pt idx="3668">
                  <c:v>20.131148477111939</c:v>
                </c:pt>
                <c:pt idx="3669">
                  <c:v>16.397435897435898</c:v>
                </c:pt>
                <c:pt idx="3670">
                  <c:v>17.822695035460992</c:v>
                </c:pt>
                <c:pt idx="3671">
                  <c:v>20.671927846674187</c:v>
                </c:pt>
                <c:pt idx="3672">
                  <c:v>18.581511708822649</c:v>
                </c:pt>
                <c:pt idx="3673">
                  <c:v>21.616389548693586</c:v>
                </c:pt>
                <c:pt idx="3674">
                  <c:v>17.928571428571427</c:v>
                </c:pt>
                <c:pt idx="3675">
                  <c:v>18.706413612545774</c:v>
                </c:pt>
                <c:pt idx="3676">
                  <c:v>18.841334807545973</c:v>
                </c:pt>
                <c:pt idx="3677">
                  <c:v>18.240641711229944</c:v>
                </c:pt>
                <c:pt idx="3678">
                  <c:v>20.612358561103452</c:v>
                </c:pt>
                <c:pt idx="3679">
                  <c:v>20.904054825813816</c:v>
                </c:pt>
                <c:pt idx="3680">
                  <c:v>22.804169298799749</c:v>
                </c:pt>
                <c:pt idx="3681">
                  <c:v>20.368422014871026</c:v>
                </c:pt>
                <c:pt idx="3682">
                  <c:v>20.168674698795179</c:v>
                </c:pt>
                <c:pt idx="3683">
                  <c:v>21.26923076923077</c:v>
                </c:pt>
                <c:pt idx="3684">
                  <c:v>24.487321554991194</c:v>
                </c:pt>
                <c:pt idx="3685">
                  <c:v>24.457905544147845</c:v>
                </c:pt>
                <c:pt idx="3686">
                  <c:v>50.428139183055968</c:v>
                </c:pt>
                <c:pt idx="3687">
                  <c:v>60</c:v>
                </c:pt>
                <c:pt idx="3688">
                  <c:v>60</c:v>
                </c:pt>
                <c:pt idx="3689">
                  <c:v>60</c:v>
                </c:pt>
                <c:pt idx="3690">
                  <c:v>60</c:v>
                </c:pt>
                <c:pt idx="3691">
                  <c:v>60</c:v>
                </c:pt>
                <c:pt idx="3692">
                  <c:v>60</c:v>
                </c:pt>
                <c:pt idx="3693">
                  <c:v>60</c:v>
                </c:pt>
                <c:pt idx="3694">
                  <c:v>60</c:v>
                </c:pt>
                <c:pt idx="3695">
                  <c:v>60</c:v>
                </c:pt>
                <c:pt idx="3696">
                  <c:v>60</c:v>
                </c:pt>
                <c:pt idx="3697">
                  <c:v>60</c:v>
                </c:pt>
                <c:pt idx="3698">
                  <c:v>60</c:v>
                </c:pt>
                <c:pt idx="3699">
                  <c:v>60</c:v>
                </c:pt>
                <c:pt idx="3700">
                  <c:v>60</c:v>
                </c:pt>
                <c:pt idx="3701">
                  <c:v>60</c:v>
                </c:pt>
                <c:pt idx="3702">
                  <c:v>60</c:v>
                </c:pt>
                <c:pt idx="3703">
                  <c:v>60</c:v>
                </c:pt>
                <c:pt idx="3704">
                  <c:v>60</c:v>
                </c:pt>
                <c:pt idx="3705">
                  <c:v>60</c:v>
                </c:pt>
                <c:pt idx="3706">
                  <c:v>60</c:v>
                </c:pt>
                <c:pt idx="3707">
                  <c:v>60</c:v>
                </c:pt>
                <c:pt idx="3708">
                  <c:v>60</c:v>
                </c:pt>
                <c:pt idx="3709">
                  <c:v>60</c:v>
                </c:pt>
                <c:pt idx="3710">
                  <c:v>60</c:v>
                </c:pt>
                <c:pt idx="3711">
                  <c:v>60</c:v>
                </c:pt>
                <c:pt idx="3712">
                  <c:v>60</c:v>
                </c:pt>
                <c:pt idx="3713">
                  <c:v>60</c:v>
                </c:pt>
                <c:pt idx="3714">
                  <c:v>60</c:v>
                </c:pt>
                <c:pt idx="3715">
                  <c:v>60</c:v>
                </c:pt>
                <c:pt idx="3716">
                  <c:v>60</c:v>
                </c:pt>
                <c:pt idx="3717">
                  <c:v>60</c:v>
                </c:pt>
                <c:pt idx="3718">
                  <c:v>60</c:v>
                </c:pt>
                <c:pt idx="3719">
                  <c:v>60</c:v>
                </c:pt>
                <c:pt idx="3720">
                  <c:v>60</c:v>
                </c:pt>
                <c:pt idx="3721">
                  <c:v>60</c:v>
                </c:pt>
                <c:pt idx="3722">
                  <c:v>60</c:v>
                </c:pt>
                <c:pt idx="3723">
                  <c:v>60</c:v>
                </c:pt>
                <c:pt idx="3724">
                  <c:v>60</c:v>
                </c:pt>
                <c:pt idx="3725">
                  <c:v>60</c:v>
                </c:pt>
                <c:pt idx="3726">
                  <c:v>60</c:v>
                </c:pt>
                <c:pt idx="3727">
                  <c:v>60</c:v>
                </c:pt>
                <c:pt idx="3728">
                  <c:v>60</c:v>
                </c:pt>
                <c:pt idx="3729">
                  <c:v>60</c:v>
                </c:pt>
                <c:pt idx="3730">
                  <c:v>60</c:v>
                </c:pt>
                <c:pt idx="3731">
                  <c:v>60</c:v>
                </c:pt>
                <c:pt idx="3732">
                  <c:v>60</c:v>
                </c:pt>
                <c:pt idx="3733">
                  <c:v>60</c:v>
                </c:pt>
                <c:pt idx="3734">
                  <c:v>60</c:v>
                </c:pt>
                <c:pt idx="3735">
                  <c:v>60</c:v>
                </c:pt>
                <c:pt idx="3736">
                  <c:v>60</c:v>
                </c:pt>
                <c:pt idx="3737">
                  <c:v>60</c:v>
                </c:pt>
                <c:pt idx="3738">
                  <c:v>60</c:v>
                </c:pt>
                <c:pt idx="3739">
                  <c:v>60</c:v>
                </c:pt>
                <c:pt idx="3740">
                  <c:v>60</c:v>
                </c:pt>
                <c:pt idx="3741">
                  <c:v>60</c:v>
                </c:pt>
                <c:pt idx="3742">
                  <c:v>60</c:v>
                </c:pt>
                <c:pt idx="3743">
                  <c:v>60</c:v>
                </c:pt>
                <c:pt idx="3744">
                  <c:v>60</c:v>
                </c:pt>
                <c:pt idx="3745">
                  <c:v>60</c:v>
                </c:pt>
                <c:pt idx="3746">
                  <c:v>60</c:v>
                </c:pt>
                <c:pt idx="3747">
                  <c:v>60</c:v>
                </c:pt>
                <c:pt idx="3748">
                  <c:v>60</c:v>
                </c:pt>
                <c:pt idx="3749">
                  <c:v>60</c:v>
                </c:pt>
                <c:pt idx="3750">
                  <c:v>60</c:v>
                </c:pt>
                <c:pt idx="3751">
                  <c:v>60</c:v>
                </c:pt>
                <c:pt idx="3752">
                  <c:v>60</c:v>
                </c:pt>
                <c:pt idx="3753">
                  <c:v>60</c:v>
                </c:pt>
                <c:pt idx="3754">
                  <c:v>60</c:v>
                </c:pt>
                <c:pt idx="3755">
                  <c:v>60</c:v>
                </c:pt>
                <c:pt idx="3756">
                  <c:v>60</c:v>
                </c:pt>
                <c:pt idx="3757">
                  <c:v>60</c:v>
                </c:pt>
                <c:pt idx="3758">
                  <c:v>60</c:v>
                </c:pt>
                <c:pt idx="3759">
                  <c:v>60</c:v>
                </c:pt>
                <c:pt idx="3760">
                  <c:v>60</c:v>
                </c:pt>
                <c:pt idx="3761">
                  <c:v>60</c:v>
                </c:pt>
                <c:pt idx="3762">
                  <c:v>60</c:v>
                </c:pt>
                <c:pt idx="3763">
                  <c:v>60</c:v>
                </c:pt>
                <c:pt idx="3764">
                  <c:v>60</c:v>
                </c:pt>
                <c:pt idx="3765">
                  <c:v>60</c:v>
                </c:pt>
                <c:pt idx="3766">
                  <c:v>60</c:v>
                </c:pt>
                <c:pt idx="3767">
                  <c:v>60</c:v>
                </c:pt>
                <c:pt idx="3768">
                  <c:v>60</c:v>
                </c:pt>
                <c:pt idx="3769">
                  <c:v>60</c:v>
                </c:pt>
                <c:pt idx="3770">
                  <c:v>60</c:v>
                </c:pt>
                <c:pt idx="3771">
                  <c:v>60</c:v>
                </c:pt>
                <c:pt idx="3772">
                  <c:v>60</c:v>
                </c:pt>
                <c:pt idx="3773">
                  <c:v>60</c:v>
                </c:pt>
                <c:pt idx="3774">
                  <c:v>60</c:v>
                </c:pt>
                <c:pt idx="3775">
                  <c:v>60</c:v>
                </c:pt>
                <c:pt idx="3776">
                  <c:v>60</c:v>
                </c:pt>
                <c:pt idx="3777">
                  <c:v>60</c:v>
                </c:pt>
                <c:pt idx="3778">
                  <c:v>60</c:v>
                </c:pt>
                <c:pt idx="3779">
                  <c:v>60</c:v>
                </c:pt>
                <c:pt idx="3780">
                  <c:v>60</c:v>
                </c:pt>
                <c:pt idx="3781">
                  <c:v>60</c:v>
                </c:pt>
                <c:pt idx="3782">
                  <c:v>60</c:v>
                </c:pt>
                <c:pt idx="3783">
                  <c:v>60</c:v>
                </c:pt>
                <c:pt idx="3784">
                  <c:v>60</c:v>
                </c:pt>
                <c:pt idx="3785">
                  <c:v>60</c:v>
                </c:pt>
                <c:pt idx="3786">
                  <c:v>60</c:v>
                </c:pt>
                <c:pt idx="3787">
                  <c:v>60</c:v>
                </c:pt>
                <c:pt idx="3788">
                  <c:v>60</c:v>
                </c:pt>
                <c:pt idx="3789">
                  <c:v>60</c:v>
                </c:pt>
                <c:pt idx="3790">
                  <c:v>60</c:v>
                </c:pt>
                <c:pt idx="3791">
                  <c:v>60</c:v>
                </c:pt>
                <c:pt idx="3792">
                  <c:v>60</c:v>
                </c:pt>
                <c:pt idx="3793">
                  <c:v>60</c:v>
                </c:pt>
                <c:pt idx="3794">
                  <c:v>60</c:v>
                </c:pt>
                <c:pt idx="3795">
                  <c:v>60</c:v>
                </c:pt>
                <c:pt idx="3796">
                  <c:v>60</c:v>
                </c:pt>
                <c:pt idx="3797">
                  <c:v>60</c:v>
                </c:pt>
                <c:pt idx="3798">
                  <c:v>60</c:v>
                </c:pt>
                <c:pt idx="3799">
                  <c:v>60</c:v>
                </c:pt>
                <c:pt idx="3800">
                  <c:v>60</c:v>
                </c:pt>
                <c:pt idx="3801">
                  <c:v>60</c:v>
                </c:pt>
                <c:pt idx="3802">
                  <c:v>60</c:v>
                </c:pt>
                <c:pt idx="3803">
                  <c:v>60</c:v>
                </c:pt>
                <c:pt idx="3804">
                  <c:v>60</c:v>
                </c:pt>
                <c:pt idx="3805">
                  <c:v>60</c:v>
                </c:pt>
                <c:pt idx="3806">
                  <c:v>60</c:v>
                </c:pt>
                <c:pt idx="3807">
                  <c:v>60</c:v>
                </c:pt>
                <c:pt idx="3808">
                  <c:v>60</c:v>
                </c:pt>
                <c:pt idx="3809">
                  <c:v>60</c:v>
                </c:pt>
                <c:pt idx="3810">
                  <c:v>60</c:v>
                </c:pt>
                <c:pt idx="3811">
                  <c:v>60</c:v>
                </c:pt>
                <c:pt idx="3812">
                  <c:v>60</c:v>
                </c:pt>
                <c:pt idx="3813">
                  <c:v>60</c:v>
                </c:pt>
                <c:pt idx="3814">
                  <c:v>60</c:v>
                </c:pt>
                <c:pt idx="3815">
                  <c:v>50.78963414634147</c:v>
                </c:pt>
                <c:pt idx="3816">
                  <c:v>53.646203554119545</c:v>
                </c:pt>
                <c:pt idx="3817">
                  <c:v>57.807692307692314</c:v>
                </c:pt>
                <c:pt idx="3818">
                  <c:v>46.784916201117319</c:v>
                </c:pt>
                <c:pt idx="3819">
                  <c:v>43.243902439024389</c:v>
                </c:pt>
                <c:pt idx="3820">
                  <c:v>41.27838360459296</c:v>
                </c:pt>
                <c:pt idx="3821">
                  <c:v>41.560885608856083</c:v>
                </c:pt>
                <c:pt idx="3822">
                  <c:v>37.375000000000007</c:v>
                </c:pt>
                <c:pt idx="3823">
                  <c:v>36.709677419354833</c:v>
                </c:pt>
                <c:pt idx="3824">
                  <c:v>28.221238938053098</c:v>
                </c:pt>
                <c:pt idx="3825">
                  <c:v>26.034533431300513</c:v>
                </c:pt>
                <c:pt idx="3826">
                  <c:v>31.066248880931063</c:v>
                </c:pt>
                <c:pt idx="3827">
                  <c:v>33.825958702064895</c:v>
                </c:pt>
                <c:pt idx="3828">
                  <c:v>30.308362369337978</c:v>
                </c:pt>
                <c:pt idx="3829">
                  <c:v>30.767936226749338</c:v>
                </c:pt>
                <c:pt idx="3830">
                  <c:v>37.224890829694324</c:v>
                </c:pt>
                <c:pt idx="3831">
                  <c:v>37.412733260153679</c:v>
                </c:pt>
                <c:pt idx="3832">
                  <c:v>33.525803310613441</c:v>
                </c:pt>
                <c:pt idx="3833">
                  <c:v>26.876618431073872</c:v>
                </c:pt>
                <c:pt idx="3834">
                  <c:v>25.457021665975766</c:v>
                </c:pt>
                <c:pt idx="3835">
                  <c:v>26.051470588235297</c:v>
                </c:pt>
                <c:pt idx="3836">
                  <c:v>24.576049552649689</c:v>
                </c:pt>
                <c:pt idx="3837">
                  <c:v>27.473069826156898</c:v>
                </c:pt>
                <c:pt idx="3838">
                  <c:v>25.651734104046241</c:v>
                </c:pt>
                <c:pt idx="3839">
                  <c:v>23.096153846153847</c:v>
                </c:pt>
                <c:pt idx="3840">
                  <c:v>22.484151646985705</c:v>
                </c:pt>
                <c:pt idx="3841">
                  <c:v>28.302665480441124</c:v>
                </c:pt>
                <c:pt idx="3842">
                  <c:v>26.536034269066498</c:v>
                </c:pt>
                <c:pt idx="3843">
                  <c:v>26.395520642125323</c:v>
                </c:pt>
                <c:pt idx="3844">
                  <c:v>24.725571725571726</c:v>
                </c:pt>
                <c:pt idx="3845">
                  <c:v>22.642857142857142</c:v>
                </c:pt>
                <c:pt idx="3846">
                  <c:v>24.561210453920221</c:v>
                </c:pt>
                <c:pt idx="3847">
                  <c:v>26.222220502057741</c:v>
                </c:pt>
                <c:pt idx="3848">
                  <c:v>23.317563188593649</c:v>
                </c:pt>
                <c:pt idx="3849">
                  <c:v>25.186838088240489</c:v>
                </c:pt>
                <c:pt idx="3850">
                  <c:v>32.743833017077804</c:v>
                </c:pt>
                <c:pt idx="3851">
                  <c:v>30.84191829484902</c:v>
                </c:pt>
                <c:pt idx="3852">
                  <c:v>26.696145124716551</c:v>
                </c:pt>
                <c:pt idx="3853">
                  <c:v>31.396739130434785</c:v>
                </c:pt>
                <c:pt idx="3854">
                  <c:v>30.792550727610752</c:v>
                </c:pt>
                <c:pt idx="3855">
                  <c:v>34.762917933130701</c:v>
                </c:pt>
                <c:pt idx="3856">
                  <c:v>37.756097560975611</c:v>
                </c:pt>
                <c:pt idx="3857">
                  <c:v>36.493589743589745</c:v>
                </c:pt>
                <c:pt idx="3858">
                  <c:v>29.50042265426881</c:v>
                </c:pt>
                <c:pt idx="3859">
                  <c:v>30.379912663755462</c:v>
                </c:pt>
                <c:pt idx="3860">
                  <c:v>31.422484134179509</c:v>
                </c:pt>
                <c:pt idx="3861">
                  <c:v>30.04918032786885</c:v>
                </c:pt>
                <c:pt idx="3862">
                  <c:v>60</c:v>
                </c:pt>
                <c:pt idx="3863">
                  <c:v>45.193808882907135</c:v>
                </c:pt>
                <c:pt idx="3864">
                  <c:v>60</c:v>
                </c:pt>
                <c:pt idx="3865">
                  <c:v>57.712041884816749</c:v>
                </c:pt>
                <c:pt idx="3866">
                  <c:v>40.100591715976336</c:v>
                </c:pt>
                <c:pt idx="3867">
                  <c:v>20.802383997593186</c:v>
                </c:pt>
                <c:pt idx="3868">
                  <c:v>23.89999860666676</c:v>
                </c:pt>
                <c:pt idx="3869">
                  <c:v>22.892131979695431</c:v>
                </c:pt>
                <c:pt idx="3870">
                  <c:v>19.973471411666019</c:v>
                </c:pt>
                <c:pt idx="3871">
                  <c:v>21.605341246290799</c:v>
                </c:pt>
                <c:pt idx="3872">
                  <c:v>24.370144606008491</c:v>
                </c:pt>
                <c:pt idx="3873">
                  <c:v>32.217148182665426</c:v>
                </c:pt>
                <c:pt idx="3874">
                  <c:v>24.907758344357678</c:v>
                </c:pt>
                <c:pt idx="3875">
                  <c:v>19.379309489064291</c:v>
                </c:pt>
                <c:pt idx="3876">
                  <c:v>21.840145362989503</c:v>
                </c:pt>
                <c:pt idx="3877">
                  <c:v>19.936790923824958</c:v>
                </c:pt>
                <c:pt idx="3878">
                  <c:v>20.945047627644669</c:v>
                </c:pt>
                <c:pt idx="3879">
                  <c:v>27.568965517241377</c:v>
                </c:pt>
                <c:pt idx="3880">
                  <c:v>24.341048332198774</c:v>
                </c:pt>
                <c:pt idx="3881">
                  <c:v>29.635514018691591</c:v>
                </c:pt>
                <c:pt idx="3882">
                  <c:v>23.357142857142854</c:v>
                </c:pt>
                <c:pt idx="3883">
                  <c:v>30.991068929368847</c:v>
                </c:pt>
                <c:pt idx="3884">
                  <c:v>26.732021196063585</c:v>
                </c:pt>
                <c:pt idx="3885">
                  <c:v>31.066248880931063</c:v>
                </c:pt>
                <c:pt idx="3886">
                  <c:v>32.743833017077804</c:v>
                </c:pt>
                <c:pt idx="3887">
                  <c:v>26.102430132466463</c:v>
                </c:pt>
                <c:pt idx="3888">
                  <c:v>19.13484302624807</c:v>
                </c:pt>
                <c:pt idx="3889">
                  <c:v>18.166908563134978</c:v>
                </c:pt>
                <c:pt idx="3890">
                  <c:v>19.613671615597692</c:v>
                </c:pt>
                <c:pt idx="3891">
                  <c:v>19.268811624286457</c:v>
                </c:pt>
                <c:pt idx="3892">
                  <c:v>17.864864864864863</c:v>
                </c:pt>
                <c:pt idx="3893">
                  <c:v>21.473778342591533</c:v>
                </c:pt>
                <c:pt idx="3894">
                  <c:v>30.66990291262136</c:v>
                </c:pt>
                <c:pt idx="3895">
                  <c:v>27.60753532182104</c:v>
                </c:pt>
                <c:pt idx="3896">
                  <c:v>26.48314782645302</c:v>
                </c:pt>
                <c:pt idx="3897">
                  <c:v>26.804102035239332</c:v>
                </c:pt>
                <c:pt idx="3898">
                  <c:v>21.8855444440415</c:v>
                </c:pt>
                <c:pt idx="3899">
                  <c:v>26.30855018587361</c:v>
                </c:pt>
                <c:pt idx="3900">
                  <c:v>23.212765957446805</c:v>
                </c:pt>
                <c:pt idx="3901">
                  <c:v>26.64253571964824</c:v>
                </c:pt>
                <c:pt idx="3902">
                  <c:v>23.734126984126988</c:v>
                </c:pt>
                <c:pt idx="3903">
                  <c:v>27.880952380952383</c:v>
                </c:pt>
                <c:pt idx="3904">
                  <c:v>27.821850766282598</c:v>
                </c:pt>
                <c:pt idx="3905">
                  <c:v>32.659413434247867</c:v>
                </c:pt>
                <c:pt idx="3906">
                  <c:v>28.487804878048777</c:v>
                </c:pt>
                <c:pt idx="3907">
                  <c:v>25.849855892846637</c:v>
                </c:pt>
                <c:pt idx="3908">
                  <c:v>29.322418136020151</c:v>
                </c:pt>
                <c:pt idx="3909">
                  <c:v>22.280442804428041</c:v>
                </c:pt>
                <c:pt idx="3910">
                  <c:v>27.022988505747122</c:v>
                </c:pt>
                <c:pt idx="3911">
                  <c:v>25.651734104046241</c:v>
                </c:pt>
                <c:pt idx="3912">
                  <c:v>32.914122137404576</c:v>
                </c:pt>
                <c:pt idx="3913">
                  <c:v>33.978260869565219</c:v>
                </c:pt>
                <c:pt idx="3914">
                  <c:v>22.618272841051315</c:v>
                </c:pt>
                <c:pt idx="3915">
                  <c:v>20.904054825813816</c:v>
                </c:pt>
                <c:pt idx="3916">
                  <c:v>27.60753532182104</c:v>
                </c:pt>
                <c:pt idx="3917">
                  <c:v>19.728922091782287</c:v>
                </c:pt>
                <c:pt idx="3918">
                  <c:v>23.830564784053152</c:v>
                </c:pt>
                <c:pt idx="3919">
                  <c:v>56.135593220338976</c:v>
                </c:pt>
                <c:pt idx="3920">
                  <c:v>22.779179810725552</c:v>
                </c:pt>
                <c:pt idx="3921">
                  <c:v>19.79164434922335</c:v>
                </c:pt>
                <c:pt idx="3922">
                  <c:v>19.684405711314223</c:v>
                </c:pt>
                <c:pt idx="3923">
                  <c:v>19.909386025317477</c:v>
                </c:pt>
                <c:pt idx="3924">
                  <c:v>19.569767441860463</c:v>
                </c:pt>
                <c:pt idx="3925">
                  <c:v>19.891164703187751</c:v>
                </c:pt>
                <c:pt idx="3926">
                  <c:v>24.125338350764039</c:v>
                </c:pt>
                <c:pt idx="3927">
                  <c:v>21.908323281061524</c:v>
                </c:pt>
                <c:pt idx="3928">
                  <c:v>26.412994772218074</c:v>
                </c:pt>
                <c:pt idx="3929">
                  <c:v>28.405186385737437</c:v>
                </c:pt>
                <c:pt idx="3930">
                  <c:v>24.068548387096772</c:v>
                </c:pt>
                <c:pt idx="3931">
                  <c:v>26.660379144179558</c:v>
                </c:pt>
                <c:pt idx="3932">
                  <c:v>23.941883767535071</c:v>
                </c:pt>
                <c:pt idx="3933">
                  <c:v>25.186838088240489</c:v>
                </c:pt>
                <c:pt idx="3934">
                  <c:v>23.41015492121387</c:v>
                </c:pt>
                <c:pt idx="3935">
                  <c:v>22.174311926605505</c:v>
                </c:pt>
                <c:pt idx="3936">
                  <c:v>22.280442804428041</c:v>
                </c:pt>
                <c:pt idx="3937">
                  <c:v>24.012062934848331</c:v>
                </c:pt>
                <c:pt idx="3938">
                  <c:v>19.755746486143586</c:v>
                </c:pt>
                <c:pt idx="3939">
                  <c:v>21.705250596658708</c:v>
                </c:pt>
                <c:pt idx="3940">
                  <c:v>26.750000000000004</c:v>
                </c:pt>
                <c:pt idx="3941">
                  <c:v>28.100080064051241</c:v>
                </c:pt>
                <c:pt idx="3942">
                  <c:v>23.638578011849901</c:v>
                </c:pt>
                <c:pt idx="3943">
                  <c:v>22.472049689440993</c:v>
                </c:pt>
                <c:pt idx="3944">
                  <c:v>52.761904761904759</c:v>
                </c:pt>
                <c:pt idx="3945">
                  <c:v>40.144549763033176</c:v>
                </c:pt>
                <c:pt idx="3946">
                  <c:v>28.20096463022508</c:v>
                </c:pt>
                <c:pt idx="3947">
                  <c:v>31.396739130434785</c:v>
                </c:pt>
                <c:pt idx="3948">
                  <c:v>37.412733260153679</c:v>
                </c:pt>
                <c:pt idx="3949">
                  <c:v>40.144549763033176</c:v>
                </c:pt>
                <c:pt idx="3950">
                  <c:v>48.900439238653</c:v>
                </c:pt>
                <c:pt idx="3951">
                  <c:v>31.066248880931063</c:v>
                </c:pt>
                <c:pt idx="3952">
                  <c:v>19.872981700753499</c:v>
                </c:pt>
                <c:pt idx="3953">
                  <c:v>20.215816431401233</c:v>
                </c:pt>
                <c:pt idx="3954">
                  <c:v>21.100461893764432</c:v>
                </c:pt>
                <c:pt idx="3955">
                  <c:v>25.733866768228193</c:v>
                </c:pt>
                <c:pt idx="3956">
                  <c:v>29.47804054054054</c:v>
                </c:pt>
                <c:pt idx="3957">
                  <c:v>24.620689655172413</c:v>
                </c:pt>
                <c:pt idx="3958">
                  <c:v>30.213541666666668</c:v>
                </c:pt>
                <c:pt idx="3959">
                  <c:v>41.185140073081605</c:v>
                </c:pt>
                <c:pt idx="3960">
                  <c:v>57.712041884816749</c:v>
                </c:pt>
                <c:pt idx="3961">
                  <c:v>60</c:v>
                </c:pt>
                <c:pt idx="3962">
                  <c:v>60</c:v>
                </c:pt>
                <c:pt idx="3963">
                  <c:v>60</c:v>
                </c:pt>
                <c:pt idx="3964">
                  <c:v>52.215070643642072</c:v>
                </c:pt>
                <c:pt idx="3965">
                  <c:v>60</c:v>
                </c:pt>
                <c:pt idx="3966">
                  <c:v>60</c:v>
                </c:pt>
                <c:pt idx="3967">
                  <c:v>60</c:v>
                </c:pt>
                <c:pt idx="3968">
                  <c:v>60</c:v>
                </c:pt>
                <c:pt idx="3969">
                  <c:v>60</c:v>
                </c:pt>
                <c:pt idx="3970">
                  <c:v>60</c:v>
                </c:pt>
                <c:pt idx="3971">
                  <c:v>60</c:v>
                </c:pt>
                <c:pt idx="3972">
                  <c:v>60</c:v>
                </c:pt>
                <c:pt idx="3973">
                  <c:v>60</c:v>
                </c:pt>
                <c:pt idx="3974">
                  <c:v>60</c:v>
                </c:pt>
                <c:pt idx="3975">
                  <c:v>60</c:v>
                </c:pt>
                <c:pt idx="3976">
                  <c:v>60</c:v>
                </c:pt>
                <c:pt idx="3977">
                  <c:v>60</c:v>
                </c:pt>
                <c:pt idx="3978">
                  <c:v>60</c:v>
                </c:pt>
                <c:pt idx="3979">
                  <c:v>60</c:v>
                </c:pt>
                <c:pt idx="3980">
                  <c:v>60</c:v>
                </c:pt>
                <c:pt idx="3981">
                  <c:v>60</c:v>
                </c:pt>
                <c:pt idx="3982">
                  <c:v>60</c:v>
                </c:pt>
                <c:pt idx="3983">
                  <c:v>60</c:v>
                </c:pt>
                <c:pt idx="3984">
                  <c:v>60</c:v>
                </c:pt>
                <c:pt idx="3985">
                  <c:v>60</c:v>
                </c:pt>
                <c:pt idx="3986">
                  <c:v>60</c:v>
                </c:pt>
                <c:pt idx="3987">
                  <c:v>60</c:v>
                </c:pt>
                <c:pt idx="3988">
                  <c:v>60</c:v>
                </c:pt>
                <c:pt idx="3989">
                  <c:v>60</c:v>
                </c:pt>
                <c:pt idx="3990">
                  <c:v>60</c:v>
                </c:pt>
                <c:pt idx="3991">
                  <c:v>60</c:v>
                </c:pt>
                <c:pt idx="3992">
                  <c:v>60</c:v>
                </c:pt>
                <c:pt idx="3993">
                  <c:v>60</c:v>
                </c:pt>
                <c:pt idx="3994">
                  <c:v>60</c:v>
                </c:pt>
                <c:pt idx="3995">
                  <c:v>60</c:v>
                </c:pt>
                <c:pt idx="3996">
                  <c:v>60</c:v>
                </c:pt>
                <c:pt idx="3997">
                  <c:v>60</c:v>
                </c:pt>
                <c:pt idx="3998">
                  <c:v>60</c:v>
                </c:pt>
                <c:pt idx="3999">
                  <c:v>60</c:v>
                </c:pt>
                <c:pt idx="4000">
                  <c:v>60</c:v>
                </c:pt>
                <c:pt idx="4001">
                  <c:v>60</c:v>
                </c:pt>
                <c:pt idx="4002">
                  <c:v>60</c:v>
                </c:pt>
                <c:pt idx="4003">
                  <c:v>60</c:v>
                </c:pt>
                <c:pt idx="4004">
                  <c:v>60</c:v>
                </c:pt>
                <c:pt idx="4005">
                  <c:v>60</c:v>
                </c:pt>
                <c:pt idx="4006">
                  <c:v>60</c:v>
                </c:pt>
                <c:pt idx="4007">
                  <c:v>60</c:v>
                </c:pt>
                <c:pt idx="4008">
                  <c:v>60</c:v>
                </c:pt>
                <c:pt idx="4009">
                  <c:v>60</c:v>
                </c:pt>
                <c:pt idx="4010">
                  <c:v>60</c:v>
                </c:pt>
                <c:pt idx="4011">
                  <c:v>60</c:v>
                </c:pt>
                <c:pt idx="4012">
                  <c:v>60</c:v>
                </c:pt>
                <c:pt idx="4013">
                  <c:v>60</c:v>
                </c:pt>
                <c:pt idx="4014">
                  <c:v>60</c:v>
                </c:pt>
                <c:pt idx="4015">
                  <c:v>60</c:v>
                </c:pt>
                <c:pt idx="4016">
                  <c:v>60</c:v>
                </c:pt>
                <c:pt idx="4017">
                  <c:v>60</c:v>
                </c:pt>
                <c:pt idx="4018">
                  <c:v>60</c:v>
                </c:pt>
                <c:pt idx="4019">
                  <c:v>60</c:v>
                </c:pt>
                <c:pt idx="4020">
                  <c:v>60</c:v>
                </c:pt>
                <c:pt idx="4021">
                  <c:v>60</c:v>
                </c:pt>
                <c:pt idx="4022">
                  <c:v>60</c:v>
                </c:pt>
                <c:pt idx="4023">
                  <c:v>60</c:v>
                </c:pt>
                <c:pt idx="4024">
                  <c:v>60</c:v>
                </c:pt>
                <c:pt idx="4025">
                  <c:v>60</c:v>
                </c:pt>
                <c:pt idx="4026">
                  <c:v>60</c:v>
                </c:pt>
                <c:pt idx="4027">
                  <c:v>60</c:v>
                </c:pt>
                <c:pt idx="4028">
                  <c:v>60</c:v>
                </c:pt>
                <c:pt idx="4029">
                  <c:v>60</c:v>
                </c:pt>
                <c:pt idx="4030">
                  <c:v>60</c:v>
                </c:pt>
                <c:pt idx="4031">
                  <c:v>60</c:v>
                </c:pt>
                <c:pt idx="4032">
                  <c:v>60</c:v>
                </c:pt>
                <c:pt idx="4033">
                  <c:v>60</c:v>
                </c:pt>
                <c:pt idx="4034">
                  <c:v>60</c:v>
                </c:pt>
                <c:pt idx="4035">
                  <c:v>60</c:v>
                </c:pt>
                <c:pt idx="4036">
                  <c:v>60</c:v>
                </c:pt>
                <c:pt idx="4037">
                  <c:v>60</c:v>
                </c:pt>
                <c:pt idx="4038">
                  <c:v>60</c:v>
                </c:pt>
                <c:pt idx="4039">
                  <c:v>60</c:v>
                </c:pt>
                <c:pt idx="4040">
                  <c:v>60</c:v>
                </c:pt>
                <c:pt idx="4041">
                  <c:v>60</c:v>
                </c:pt>
                <c:pt idx="4042">
                  <c:v>60</c:v>
                </c:pt>
                <c:pt idx="4043">
                  <c:v>60</c:v>
                </c:pt>
                <c:pt idx="4044">
                  <c:v>60</c:v>
                </c:pt>
                <c:pt idx="4045">
                  <c:v>60</c:v>
                </c:pt>
                <c:pt idx="4046">
                  <c:v>60</c:v>
                </c:pt>
                <c:pt idx="4047">
                  <c:v>60</c:v>
                </c:pt>
                <c:pt idx="4048">
                  <c:v>60</c:v>
                </c:pt>
                <c:pt idx="4049">
                  <c:v>60</c:v>
                </c:pt>
                <c:pt idx="4050">
                  <c:v>60</c:v>
                </c:pt>
                <c:pt idx="4051">
                  <c:v>60</c:v>
                </c:pt>
                <c:pt idx="4052">
                  <c:v>60</c:v>
                </c:pt>
                <c:pt idx="4053">
                  <c:v>60</c:v>
                </c:pt>
                <c:pt idx="4054">
                  <c:v>60</c:v>
                </c:pt>
                <c:pt idx="4055">
                  <c:v>60</c:v>
                </c:pt>
                <c:pt idx="4056">
                  <c:v>60</c:v>
                </c:pt>
                <c:pt idx="4057">
                  <c:v>60</c:v>
                </c:pt>
                <c:pt idx="4058">
                  <c:v>60</c:v>
                </c:pt>
                <c:pt idx="4059">
                  <c:v>60</c:v>
                </c:pt>
                <c:pt idx="4060">
                  <c:v>60</c:v>
                </c:pt>
                <c:pt idx="4061">
                  <c:v>60</c:v>
                </c:pt>
                <c:pt idx="4062">
                  <c:v>60</c:v>
                </c:pt>
                <c:pt idx="4063">
                  <c:v>60</c:v>
                </c:pt>
                <c:pt idx="4064">
                  <c:v>60</c:v>
                </c:pt>
                <c:pt idx="4065">
                  <c:v>60</c:v>
                </c:pt>
                <c:pt idx="4066">
                  <c:v>60</c:v>
                </c:pt>
                <c:pt idx="4067">
                  <c:v>60</c:v>
                </c:pt>
                <c:pt idx="4068">
                  <c:v>60</c:v>
                </c:pt>
                <c:pt idx="4069">
                  <c:v>60</c:v>
                </c:pt>
                <c:pt idx="4070">
                  <c:v>60</c:v>
                </c:pt>
                <c:pt idx="4071">
                  <c:v>60</c:v>
                </c:pt>
                <c:pt idx="4072">
                  <c:v>60</c:v>
                </c:pt>
                <c:pt idx="4073">
                  <c:v>60</c:v>
                </c:pt>
                <c:pt idx="4074">
                  <c:v>60</c:v>
                </c:pt>
                <c:pt idx="4075">
                  <c:v>60</c:v>
                </c:pt>
                <c:pt idx="4076">
                  <c:v>60</c:v>
                </c:pt>
                <c:pt idx="4077">
                  <c:v>60</c:v>
                </c:pt>
                <c:pt idx="4078">
                  <c:v>60</c:v>
                </c:pt>
                <c:pt idx="4079">
                  <c:v>60</c:v>
                </c:pt>
                <c:pt idx="4080">
                  <c:v>60</c:v>
                </c:pt>
                <c:pt idx="4081">
                  <c:v>60</c:v>
                </c:pt>
                <c:pt idx="4082">
                  <c:v>60</c:v>
                </c:pt>
                <c:pt idx="4083">
                  <c:v>60</c:v>
                </c:pt>
                <c:pt idx="4084">
                  <c:v>60</c:v>
                </c:pt>
                <c:pt idx="4085">
                  <c:v>60</c:v>
                </c:pt>
                <c:pt idx="4086">
                  <c:v>60</c:v>
                </c:pt>
                <c:pt idx="4087">
                  <c:v>60</c:v>
                </c:pt>
                <c:pt idx="4088">
                  <c:v>60</c:v>
                </c:pt>
                <c:pt idx="4089">
                  <c:v>60</c:v>
                </c:pt>
                <c:pt idx="4090">
                  <c:v>60</c:v>
                </c:pt>
                <c:pt idx="4091">
                  <c:v>60</c:v>
                </c:pt>
                <c:pt idx="4092">
                  <c:v>60</c:v>
                </c:pt>
                <c:pt idx="4093">
                  <c:v>60</c:v>
                </c:pt>
                <c:pt idx="4094">
                  <c:v>60</c:v>
                </c:pt>
                <c:pt idx="4095">
                  <c:v>60</c:v>
                </c:pt>
                <c:pt idx="4096">
                  <c:v>60</c:v>
                </c:pt>
                <c:pt idx="4097">
                  <c:v>60</c:v>
                </c:pt>
                <c:pt idx="4098">
                  <c:v>60</c:v>
                </c:pt>
                <c:pt idx="4099">
                  <c:v>60</c:v>
                </c:pt>
                <c:pt idx="4100">
                  <c:v>60</c:v>
                </c:pt>
                <c:pt idx="4101">
                  <c:v>60</c:v>
                </c:pt>
                <c:pt idx="4102">
                  <c:v>60</c:v>
                </c:pt>
                <c:pt idx="4103">
                  <c:v>60</c:v>
                </c:pt>
                <c:pt idx="4104">
                  <c:v>58.585106382978729</c:v>
                </c:pt>
                <c:pt idx="4105">
                  <c:v>54.5625</c:v>
                </c:pt>
                <c:pt idx="4106">
                  <c:v>50.001499250374813</c:v>
                </c:pt>
                <c:pt idx="4107">
                  <c:v>48.369030390738061</c:v>
                </c:pt>
                <c:pt idx="4108">
                  <c:v>46.241379310344826</c:v>
                </c:pt>
                <c:pt idx="4109">
                  <c:v>48.500725689404938</c:v>
                </c:pt>
                <c:pt idx="4110">
                  <c:v>39.53846153846154</c:v>
                </c:pt>
                <c:pt idx="4111">
                  <c:v>42.483622231281835</c:v>
                </c:pt>
                <c:pt idx="4112">
                  <c:v>40.365916253386928</c:v>
                </c:pt>
                <c:pt idx="4113">
                  <c:v>35.120901639344261</c:v>
                </c:pt>
                <c:pt idx="4114">
                  <c:v>37.076086956521742</c:v>
                </c:pt>
                <c:pt idx="4115">
                  <c:v>42.733840304182515</c:v>
                </c:pt>
                <c:pt idx="4116">
                  <c:v>51.755832037325042</c:v>
                </c:pt>
                <c:pt idx="4117">
                  <c:v>51.45440494590418</c:v>
                </c:pt>
                <c:pt idx="4118">
                  <c:v>48.434782608695649</c:v>
                </c:pt>
                <c:pt idx="4119">
                  <c:v>36</c:v>
                </c:pt>
                <c:pt idx="4120">
                  <c:v>35.930672268907564</c:v>
                </c:pt>
                <c:pt idx="4121">
                  <c:v>38.304054054054049</c:v>
                </c:pt>
                <c:pt idx="4122">
                  <c:v>38.503963759909404</c:v>
                </c:pt>
                <c:pt idx="4123">
                  <c:v>35.487043265591367</c:v>
                </c:pt>
                <c:pt idx="4124">
                  <c:v>60</c:v>
                </c:pt>
                <c:pt idx="4125">
                  <c:v>39.075945215656475</c:v>
                </c:pt>
                <c:pt idx="4126">
                  <c:v>31.016083287213288</c:v>
                </c:pt>
                <c:pt idx="4127">
                  <c:v>34.827414398722276</c:v>
                </c:pt>
                <c:pt idx="4128">
                  <c:v>32.464288483485767</c:v>
                </c:pt>
                <c:pt idx="4129">
                  <c:v>34.256231306081752</c:v>
                </c:pt>
                <c:pt idx="4130">
                  <c:v>28.467101987579369</c:v>
                </c:pt>
                <c:pt idx="4131">
                  <c:v>27.492187499999996</c:v>
                </c:pt>
                <c:pt idx="4132">
                  <c:v>24.370144606008491</c:v>
                </c:pt>
                <c:pt idx="4133">
                  <c:v>23.983935742971887</c:v>
                </c:pt>
                <c:pt idx="4134">
                  <c:v>27.626865671641792</c:v>
                </c:pt>
                <c:pt idx="4135">
                  <c:v>32.108635097493035</c:v>
                </c:pt>
                <c:pt idx="4136">
                  <c:v>53.892857142857146</c:v>
                </c:pt>
                <c:pt idx="4137">
                  <c:v>32.054680259499541</c:v>
                </c:pt>
                <c:pt idx="4138">
                  <c:v>31.345388788426764</c:v>
                </c:pt>
                <c:pt idx="4139">
                  <c:v>40.862318840579711</c:v>
                </c:pt>
                <c:pt idx="4140">
                  <c:v>53.564516129032263</c:v>
                </c:pt>
                <c:pt idx="4141">
                  <c:v>60</c:v>
                </c:pt>
                <c:pt idx="4142">
                  <c:v>29.146786810109528</c:v>
                </c:pt>
                <c:pt idx="4143">
                  <c:v>36.928571428571431</c:v>
                </c:pt>
                <c:pt idx="4144">
                  <c:v>33.615234375</c:v>
                </c:pt>
                <c:pt idx="4145">
                  <c:v>38.951834862385319</c:v>
                </c:pt>
                <c:pt idx="4146">
                  <c:v>41.185140073081605</c:v>
                </c:pt>
                <c:pt idx="4147">
                  <c:v>39.666666666666657</c:v>
                </c:pt>
                <c:pt idx="4148">
                  <c:v>40.012987012987011</c:v>
                </c:pt>
                <c:pt idx="4149">
                  <c:v>32.027777777777771</c:v>
                </c:pt>
                <c:pt idx="4150">
                  <c:v>42.633375474083444</c:v>
                </c:pt>
                <c:pt idx="4151">
                  <c:v>54.058631921824109</c:v>
                </c:pt>
                <c:pt idx="4152">
                  <c:v>51.305084745762713</c:v>
                </c:pt>
                <c:pt idx="4153">
                  <c:v>48.900439238653</c:v>
                </c:pt>
                <c:pt idx="4154">
                  <c:v>41.799504950495049</c:v>
                </c:pt>
                <c:pt idx="4155">
                  <c:v>50.862595419847324</c:v>
                </c:pt>
                <c:pt idx="4156">
                  <c:v>46.846147713825495</c:v>
                </c:pt>
                <c:pt idx="4157">
                  <c:v>47.468085106382979</c:v>
                </c:pt>
                <c:pt idx="4158">
                  <c:v>43.767230169050713</c:v>
                </c:pt>
                <c:pt idx="4159">
                  <c:v>42.23654568210263</c:v>
                </c:pt>
                <c:pt idx="4160">
                  <c:v>45.653061224489797</c:v>
                </c:pt>
                <c:pt idx="4161">
                  <c:v>45.080536912751683</c:v>
                </c:pt>
                <c:pt idx="4162">
                  <c:v>45.364864864864863</c:v>
                </c:pt>
                <c:pt idx="4163">
                  <c:v>44.250000000000007</c:v>
                </c:pt>
                <c:pt idx="4164">
                  <c:v>45.886456908344734</c:v>
                </c:pt>
                <c:pt idx="4165">
                  <c:v>53.24038461538462</c:v>
                </c:pt>
                <c:pt idx="4166">
                  <c:v>51.984374999999993</c:v>
                </c:pt>
                <c:pt idx="4167">
                  <c:v>45.42219215155616</c:v>
                </c:pt>
                <c:pt idx="4168">
                  <c:v>49.30723781388479</c:v>
                </c:pt>
                <c:pt idx="4169">
                  <c:v>42.1875</c:v>
                </c:pt>
                <c:pt idx="4170">
                  <c:v>37.602652825899874</c:v>
                </c:pt>
                <c:pt idx="4171">
                  <c:v>38.9106529209622</c:v>
                </c:pt>
                <c:pt idx="4172">
                  <c:v>37.564498346196245</c:v>
                </c:pt>
                <c:pt idx="4173">
                  <c:v>32.885605338417541</c:v>
                </c:pt>
                <c:pt idx="4174">
                  <c:v>32.800380228136881</c:v>
                </c:pt>
                <c:pt idx="4175">
                  <c:v>34.859756097560975</c:v>
                </c:pt>
                <c:pt idx="4176">
                  <c:v>39.752637749120751</c:v>
                </c:pt>
                <c:pt idx="4177">
                  <c:v>39.117511520737331</c:v>
                </c:pt>
                <c:pt idx="4178">
                  <c:v>47.154929577464792</c:v>
                </c:pt>
                <c:pt idx="4179">
                  <c:v>42.04109102850672</c:v>
                </c:pt>
                <c:pt idx="4180">
                  <c:v>33.057526366251203</c:v>
                </c:pt>
                <c:pt idx="4181">
                  <c:v>28.845012366034624</c:v>
                </c:pt>
                <c:pt idx="4182">
                  <c:v>29.146786810109528</c:v>
                </c:pt>
                <c:pt idx="4183">
                  <c:v>29.19047619047619</c:v>
                </c:pt>
                <c:pt idx="4184">
                  <c:v>26.136531365313651</c:v>
                </c:pt>
                <c:pt idx="4185">
                  <c:v>27.549725920125294</c:v>
                </c:pt>
                <c:pt idx="4186">
                  <c:v>27.115384615384617</c:v>
                </c:pt>
                <c:pt idx="4187">
                  <c:v>27.434918160561185</c:v>
                </c:pt>
                <c:pt idx="4188">
                  <c:v>28.140336808340017</c:v>
                </c:pt>
                <c:pt idx="4189">
                  <c:v>25.983870967741936</c:v>
                </c:pt>
                <c:pt idx="4190">
                  <c:v>26.034533431300513</c:v>
                </c:pt>
                <c:pt idx="4191">
                  <c:v>24.755725190839694</c:v>
                </c:pt>
                <c:pt idx="4192">
                  <c:v>25.899926953981009</c:v>
                </c:pt>
                <c:pt idx="4193">
                  <c:v>25.717392950535721</c:v>
                </c:pt>
                <c:pt idx="4194">
                  <c:v>24.938416939229047</c:v>
                </c:pt>
                <c:pt idx="4195">
                  <c:v>24.472604210452342</c:v>
                </c:pt>
                <c:pt idx="4196">
                  <c:v>25.505384063173011</c:v>
                </c:pt>
                <c:pt idx="4197">
                  <c:v>22.532709063382612</c:v>
                </c:pt>
                <c:pt idx="4198">
                  <c:v>22.741812358827936</c:v>
                </c:pt>
                <c:pt idx="4199">
                  <c:v>26.50075138686292</c:v>
                </c:pt>
                <c:pt idx="4200">
                  <c:v>25.061926667000233</c:v>
                </c:pt>
                <c:pt idx="4201">
                  <c:v>24.487321554991194</c:v>
                </c:pt>
                <c:pt idx="4202">
                  <c:v>26.325892857142858</c:v>
                </c:pt>
                <c:pt idx="4203">
                  <c:v>26.448017950635755</c:v>
                </c:pt>
                <c:pt idx="4204">
                  <c:v>22.75425206337416</c:v>
                </c:pt>
                <c:pt idx="4205">
                  <c:v>23.173746471927057</c:v>
                </c:pt>
                <c:pt idx="4206">
                  <c:v>23.317563188593649</c:v>
                </c:pt>
                <c:pt idx="4207">
                  <c:v>25.124206069160198</c:v>
                </c:pt>
                <c:pt idx="4208">
                  <c:v>52.447949526813879</c:v>
                </c:pt>
                <c:pt idx="4209">
                  <c:v>24.665514858327576</c:v>
                </c:pt>
                <c:pt idx="4210">
                  <c:v>24.785962473940238</c:v>
                </c:pt>
                <c:pt idx="4211">
                  <c:v>21.258590564938846</c:v>
                </c:pt>
                <c:pt idx="4212">
                  <c:v>22.816687737041718</c:v>
                </c:pt>
                <c:pt idx="4213">
                  <c:v>23.05758285717101</c:v>
                </c:pt>
                <c:pt idx="4214">
                  <c:v>24.877180739706908</c:v>
                </c:pt>
                <c:pt idx="4215">
                  <c:v>22.197795468462953</c:v>
                </c:pt>
                <c:pt idx="4216">
                  <c:v>20.986230636833049</c:v>
                </c:pt>
                <c:pt idx="4217">
                  <c:v>21.806238752249548</c:v>
                </c:pt>
                <c:pt idx="4218">
                  <c:v>29.278290025146692</c:v>
                </c:pt>
                <c:pt idx="4219">
                  <c:v>29.817792985457658</c:v>
                </c:pt>
                <c:pt idx="4220">
                  <c:v>27.189814814814813</c:v>
                </c:pt>
                <c:pt idx="4221">
                  <c:v>28.039936102236425</c:v>
                </c:pt>
                <c:pt idx="4222">
                  <c:v>28.508543531326286</c:v>
                </c:pt>
                <c:pt idx="4223">
                  <c:v>24.139580503062678</c:v>
                </c:pt>
                <c:pt idx="4224">
                  <c:v>22.917407878017791</c:v>
                </c:pt>
                <c:pt idx="4225">
                  <c:v>22.104204753199269</c:v>
                </c:pt>
                <c:pt idx="4226">
                  <c:v>27.511335065571924</c:v>
                </c:pt>
                <c:pt idx="4227">
                  <c:v>31.840846366145357</c:v>
                </c:pt>
                <c:pt idx="4228">
                  <c:v>25.329058238671067</c:v>
                </c:pt>
                <c:pt idx="4229">
                  <c:v>17.308534915563669</c:v>
                </c:pt>
                <c:pt idx="4230">
                  <c:v>22.508400746733042</c:v>
                </c:pt>
                <c:pt idx="4231">
                  <c:v>26.518377830579308</c:v>
                </c:pt>
                <c:pt idx="4232">
                  <c:v>30.284595300261099</c:v>
                </c:pt>
                <c:pt idx="4233">
                  <c:v>18.527488086800986</c:v>
                </c:pt>
                <c:pt idx="4234">
                  <c:v>21.484670901218802</c:v>
                </c:pt>
                <c:pt idx="4235">
                  <c:v>17.328154219751106</c:v>
                </c:pt>
                <c:pt idx="4236">
                  <c:v>18.777554895699794</c:v>
                </c:pt>
                <c:pt idx="4237">
                  <c:v>18.405405405405403</c:v>
                </c:pt>
                <c:pt idx="4238">
                  <c:v>17.725223801090831</c:v>
                </c:pt>
                <c:pt idx="4239">
                  <c:v>17.649532710280376</c:v>
                </c:pt>
                <c:pt idx="4240">
                  <c:v>16.150167785234899</c:v>
                </c:pt>
                <c:pt idx="4241">
                  <c:v>17.387334299556414</c:v>
                </c:pt>
                <c:pt idx="4242">
                  <c:v>17.629024731684556</c:v>
                </c:pt>
                <c:pt idx="4243">
                  <c:v>17.480369515011549</c:v>
                </c:pt>
                <c:pt idx="4244">
                  <c:v>25.139830508474578</c:v>
                </c:pt>
                <c:pt idx="4245">
                  <c:v>21.572275981769902</c:v>
                </c:pt>
                <c:pt idx="4246">
                  <c:v>18.188952752473217</c:v>
                </c:pt>
                <c:pt idx="4247">
                  <c:v>16.804492021333864</c:v>
                </c:pt>
                <c:pt idx="4248">
                  <c:v>22.904761904761905</c:v>
                </c:pt>
                <c:pt idx="4249">
                  <c:v>24.923075389994725</c:v>
                </c:pt>
                <c:pt idx="4250">
                  <c:v>35.520746887966801</c:v>
                </c:pt>
                <c:pt idx="4251">
                  <c:v>22.532709063382612</c:v>
                </c:pt>
                <c:pt idx="4252">
                  <c:v>20.330016583747927</c:v>
                </c:pt>
                <c:pt idx="4253">
                  <c:v>22.316080140722107</c:v>
                </c:pt>
                <c:pt idx="4254">
                  <c:v>25.537742631200576</c:v>
                </c:pt>
                <c:pt idx="4255">
                  <c:v>30.142857142857139</c:v>
                </c:pt>
                <c:pt idx="4256">
                  <c:v>26.205033308660251</c:v>
                </c:pt>
                <c:pt idx="4257">
                  <c:v>28.951986754966889</c:v>
                </c:pt>
                <c:pt idx="4258">
                  <c:v>60</c:v>
                </c:pt>
                <c:pt idx="4259">
                  <c:v>49.170839469808541</c:v>
                </c:pt>
                <c:pt idx="4260">
                  <c:v>41.27838360459296</c:v>
                </c:pt>
                <c:pt idx="4261">
                  <c:v>60</c:v>
                </c:pt>
                <c:pt idx="4262">
                  <c:v>60</c:v>
                </c:pt>
                <c:pt idx="4263">
                  <c:v>60</c:v>
                </c:pt>
                <c:pt idx="4264">
                  <c:v>59.182795698924735</c:v>
                </c:pt>
                <c:pt idx="4265">
                  <c:v>60</c:v>
                </c:pt>
                <c:pt idx="4266">
                  <c:v>59.384892086330943</c:v>
                </c:pt>
                <c:pt idx="4267">
                  <c:v>60</c:v>
                </c:pt>
                <c:pt idx="4268">
                  <c:v>60</c:v>
                </c:pt>
                <c:pt idx="4269">
                  <c:v>60</c:v>
                </c:pt>
                <c:pt idx="4270">
                  <c:v>60</c:v>
                </c:pt>
                <c:pt idx="4271">
                  <c:v>60</c:v>
                </c:pt>
                <c:pt idx="4272">
                  <c:v>60</c:v>
                </c:pt>
                <c:pt idx="4273">
                  <c:v>60</c:v>
                </c:pt>
                <c:pt idx="4274">
                  <c:v>60</c:v>
                </c:pt>
                <c:pt idx="4275">
                  <c:v>60</c:v>
                </c:pt>
                <c:pt idx="4276">
                  <c:v>60</c:v>
                </c:pt>
                <c:pt idx="4277">
                  <c:v>60</c:v>
                </c:pt>
                <c:pt idx="4278">
                  <c:v>60</c:v>
                </c:pt>
                <c:pt idx="4279">
                  <c:v>60</c:v>
                </c:pt>
                <c:pt idx="4280">
                  <c:v>60</c:v>
                </c:pt>
                <c:pt idx="4281">
                  <c:v>60</c:v>
                </c:pt>
                <c:pt idx="4282">
                  <c:v>60</c:v>
                </c:pt>
                <c:pt idx="4283">
                  <c:v>60</c:v>
                </c:pt>
                <c:pt idx="4284">
                  <c:v>60</c:v>
                </c:pt>
                <c:pt idx="4285">
                  <c:v>60</c:v>
                </c:pt>
                <c:pt idx="4286">
                  <c:v>60</c:v>
                </c:pt>
                <c:pt idx="4287">
                  <c:v>60</c:v>
                </c:pt>
                <c:pt idx="4288">
                  <c:v>60</c:v>
                </c:pt>
                <c:pt idx="4289">
                  <c:v>60</c:v>
                </c:pt>
                <c:pt idx="4290">
                  <c:v>60</c:v>
                </c:pt>
                <c:pt idx="4291">
                  <c:v>60</c:v>
                </c:pt>
                <c:pt idx="4292">
                  <c:v>60</c:v>
                </c:pt>
                <c:pt idx="4293">
                  <c:v>60</c:v>
                </c:pt>
                <c:pt idx="4294">
                  <c:v>60</c:v>
                </c:pt>
                <c:pt idx="4295">
                  <c:v>60</c:v>
                </c:pt>
                <c:pt idx="4296">
                  <c:v>60</c:v>
                </c:pt>
                <c:pt idx="4297">
                  <c:v>60</c:v>
                </c:pt>
                <c:pt idx="4298">
                  <c:v>60</c:v>
                </c:pt>
                <c:pt idx="4299">
                  <c:v>60</c:v>
                </c:pt>
                <c:pt idx="4300">
                  <c:v>60</c:v>
                </c:pt>
                <c:pt idx="4301">
                  <c:v>60</c:v>
                </c:pt>
                <c:pt idx="4302">
                  <c:v>60</c:v>
                </c:pt>
                <c:pt idx="4303">
                  <c:v>60</c:v>
                </c:pt>
                <c:pt idx="4304">
                  <c:v>60</c:v>
                </c:pt>
                <c:pt idx="4305">
                  <c:v>60</c:v>
                </c:pt>
                <c:pt idx="4306">
                  <c:v>60</c:v>
                </c:pt>
                <c:pt idx="4307">
                  <c:v>60</c:v>
                </c:pt>
                <c:pt idx="4308">
                  <c:v>60</c:v>
                </c:pt>
                <c:pt idx="4309">
                  <c:v>60</c:v>
                </c:pt>
                <c:pt idx="4310">
                  <c:v>60</c:v>
                </c:pt>
                <c:pt idx="4311">
                  <c:v>60</c:v>
                </c:pt>
                <c:pt idx="4312">
                  <c:v>60</c:v>
                </c:pt>
                <c:pt idx="4313">
                  <c:v>60</c:v>
                </c:pt>
                <c:pt idx="4314">
                  <c:v>60</c:v>
                </c:pt>
                <c:pt idx="4315">
                  <c:v>60</c:v>
                </c:pt>
                <c:pt idx="4316">
                  <c:v>60</c:v>
                </c:pt>
                <c:pt idx="4317">
                  <c:v>60</c:v>
                </c:pt>
                <c:pt idx="4318">
                  <c:v>60</c:v>
                </c:pt>
                <c:pt idx="4319">
                  <c:v>60</c:v>
                </c:pt>
                <c:pt idx="4320">
                  <c:v>60</c:v>
                </c:pt>
                <c:pt idx="4321">
                  <c:v>60</c:v>
                </c:pt>
                <c:pt idx="4322">
                  <c:v>60</c:v>
                </c:pt>
                <c:pt idx="4323">
                  <c:v>60</c:v>
                </c:pt>
                <c:pt idx="4324">
                  <c:v>60</c:v>
                </c:pt>
                <c:pt idx="4325">
                  <c:v>60</c:v>
                </c:pt>
                <c:pt idx="4326">
                  <c:v>60</c:v>
                </c:pt>
                <c:pt idx="4327">
                  <c:v>60</c:v>
                </c:pt>
                <c:pt idx="4328">
                  <c:v>60</c:v>
                </c:pt>
                <c:pt idx="4329">
                  <c:v>60</c:v>
                </c:pt>
                <c:pt idx="4330">
                  <c:v>60</c:v>
                </c:pt>
                <c:pt idx="4331">
                  <c:v>60</c:v>
                </c:pt>
                <c:pt idx="4332">
                  <c:v>60</c:v>
                </c:pt>
                <c:pt idx="4333">
                  <c:v>60</c:v>
                </c:pt>
                <c:pt idx="4334">
                  <c:v>60</c:v>
                </c:pt>
                <c:pt idx="4335">
                  <c:v>60</c:v>
                </c:pt>
                <c:pt idx="4336">
                  <c:v>60</c:v>
                </c:pt>
                <c:pt idx="4337">
                  <c:v>60</c:v>
                </c:pt>
                <c:pt idx="4338">
                  <c:v>60</c:v>
                </c:pt>
                <c:pt idx="4339">
                  <c:v>60</c:v>
                </c:pt>
                <c:pt idx="4340">
                  <c:v>60</c:v>
                </c:pt>
                <c:pt idx="4341">
                  <c:v>60</c:v>
                </c:pt>
                <c:pt idx="4342">
                  <c:v>60</c:v>
                </c:pt>
                <c:pt idx="4343">
                  <c:v>60</c:v>
                </c:pt>
                <c:pt idx="4344">
                  <c:v>60</c:v>
                </c:pt>
                <c:pt idx="4345">
                  <c:v>60</c:v>
                </c:pt>
                <c:pt idx="4346">
                  <c:v>60</c:v>
                </c:pt>
                <c:pt idx="4347">
                  <c:v>60</c:v>
                </c:pt>
                <c:pt idx="4348">
                  <c:v>60</c:v>
                </c:pt>
                <c:pt idx="4349">
                  <c:v>60</c:v>
                </c:pt>
                <c:pt idx="4350">
                  <c:v>60</c:v>
                </c:pt>
                <c:pt idx="4351">
                  <c:v>60</c:v>
                </c:pt>
                <c:pt idx="4352">
                  <c:v>60</c:v>
                </c:pt>
                <c:pt idx="4353">
                  <c:v>60</c:v>
                </c:pt>
                <c:pt idx="4354">
                  <c:v>60</c:v>
                </c:pt>
                <c:pt idx="4355">
                  <c:v>60</c:v>
                </c:pt>
                <c:pt idx="4356">
                  <c:v>60</c:v>
                </c:pt>
                <c:pt idx="4357">
                  <c:v>60</c:v>
                </c:pt>
                <c:pt idx="4358">
                  <c:v>60</c:v>
                </c:pt>
                <c:pt idx="4359">
                  <c:v>60</c:v>
                </c:pt>
                <c:pt idx="4360">
                  <c:v>60</c:v>
                </c:pt>
                <c:pt idx="4361">
                  <c:v>60</c:v>
                </c:pt>
                <c:pt idx="4362">
                  <c:v>60</c:v>
                </c:pt>
                <c:pt idx="4363">
                  <c:v>60</c:v>
                </c:pt>
                <c:pt idx="4364">
                  <c:v>60</c:v>
                </c:pt>
                <c:pt idx="4365">
                  <c:v>60</c:v>
                </c:pt>
                <c:pt idx="4366">
                  <c:v>60</c:v>
                </c:pt>
                <c:pt idx="4367">
                  <c:v>60</c:v>
                </c:pt>
                <c:pt idx="4368">
                  <c:v>60</c:v>
                </c:pt>
                <c:pt idx="4369">
                  <c:v>60</c:v>
                </c:pt>
                <c:pt idx="4370">
                  <c:v>60</c:v>
                </c:pt>
                <c:pt idx="4371">
                  <c:v>60</c:v>
                </c:pt>
                <c:pt idx="4372">
                  <c:v>60</c:v>
                </c:pt>
                <c:pt idx="4373">
                  <c:v>60</c:v>
                </c:pt>
                <c:pt idx="4374">
                  <c:v>60</c:v>
                </c:pt>
                <c:pt idx="4375">
                  <c:v>60</c:v>
                </c:pt>
                <c:pt idx="4376">
                  <c:v>60</c:v>
                </c:pt>
                <c:pt idx="4377">
                  <c:v>60</c:v>
                </c:pt>
                <c:pt idx="4378">
                  <c:v>60</c:v>
                </c:pt>
                <c:pt idx="4379">
                  <c:v>60</c:v>
                </c:pt>
                <c:pt idx="4380">
                  <c:v>60</c:v>
                </c:pt>
                <c:pt idx="4381">
                  <c:v>60</c:v>
                </c:pt>
                <c:pt idx="4382">
                  <c:v>60</c:v>
                </c:pt>
                <c:pt idx="4383">
                  <c:v>60</c:v>
                </c:pt>
                <c:pt idx="4384">
                  <c:v>60</c:v>
                </c:pt>
                <c:pt idx="4385">
                  <c:v>60</c:v>
                </c:pt>
                <c:pt idx="4386">
                  <c:v>60</c:v>
                </c:pt>
                <c:pt idx="4387">
                  <c:v>60</c:v>
                </c:pt>
                <c:pt idx="4388">
                  <c:v>58</c:v>
                </c:pt>
                <c:pt idx="4389">
                  <c:v>60</c:v>
                </c:pt>
                <c:pt idx="4390">
                  <c:v>55.163061564059895</c:v>
                </c:pt>
                <c:pt idx="4391">
                  <c:v>60</c:v>
                </c:pt>
                <c:pt idx="4392">
                  <c:v>55.512562814070357</c:v>
                </c:pt>
                <c:pt idx="4393">
                  <c:v>44.633466135458164</c:v>
                </c:pt>
                <c:pt idx="4394">
                  <c:v>53.810372771474874</c:v>
                </c:pt>
                <c:pt idx="4395">
                  <c:v>44.57824933687003</c:v>
                </c:pt>
                <c:pt idx="4396">
                  <c:v>42.433962264150942</c:v>
                </c:pt>
                <c:pt idx="4397">
                  <c:v>38.544213657118632</c:v>
                </c:pt>
                <c:pt idx="4398">
                  <c:v>34.730769230769226</c:v>
                </c:pt>
                <c:pt idx="4399">
                  <c:v>32.000927752167236</c:v>
                </c:pt>
                <c:pt idx="4400">
                  <c:v>37.337349397590359</c:v>
                </c:pt>
                <c:pt idx="4401">
                  <c:v>37.224890829694324</c:v>
                </c:pt>
                <c:pt idx="4402">
                  <c:v>37.794672586015537</c:v>
                </c:pt>
                <c:pt idx="4403">
                  <c:v>27.763033175355453</c:v>
                </c:pt>
                <c:pt idx="4404">
                  <c:v>37.988839285714285</c:v>
                </c:pt>
                <c:pt idx="4405">
                  <c:v>35.120901639344261</c:v>
                </c:pt>
                <c:pt idx="4406">
                  <c:v>31.016083287213288</c:v>
                </c:pt>
                <c:pt idx="4407">
                  <c:v>37.988839285714285</c:v>
                </c:pt>
                <c:pt idx="4408">
                  <c:v>34.194029850746261</c:v>
                </c:pt>
                <c:pt idx="4409">
                  <c:v>37.337349397590359</c:v>
                </c:pt>
                <c:pt idx="4410">
                  <c:v>35.022471910112365</c:v>
                </c:pt>
                <c:pt idx="4411">
                  <c:v>31.947368421052634</c:v>
                </c:pt>
                <c:pt idx="4412">
                  <c:v>28.717801476620181</c:v>
                </c:pt>
                <c:pt idx="4413">
                  <c:v>30.866666666666667</c:v>
                </c:pt>
                <c:pt idx="4414">
                  <c:v>31.604014598540143</c:v>
                </c:pt>
                <c:pt idx="4415">
                  <c:v>29.059848207826416</c:v>
                </c:pt>
                <c:pt idx="4416">
                  <c:v>31.920664206642066</c:v>
                </c:pt>
                <c:pt idx="4417">
                  <c:v>27.568965517241377</c:v>
                </c:pt>
                <c:pt idx="4418">
                  <c:v>28.467101987579369</c:v>
                </c:pt>
                <c:pt idx="4419">
                  <c:v>29.979345955249574</c:v>
                </c:pt>
                <c:pt idx="4420">
                  <c:v>30.991068929368847</c:v>
                </c:pt>
                <c:pt idx="4421">
                  <c:v>25.750362844702465</c:v>
                </c:pt>
                <c:pt idx="4422">
                  <c:v>25.602741355641051</c:v>
                </c:pt>
                <c:pt idx="4423">
                  <c:v>32.000927752167236</c:v>
                </c:pt>
                <c:pt idx="4424">
                  <c:v>28.696721311475414</c:v>
                </c:pt>
                <c:pt idx="4425">
                  <c:v>28.550122249388753</c:v>
                </c:pt>
                <c:pt idx="4426">
                  <c:v>26.804102035239332</c:v>
                </c:pt>
                <c:pt idx="4427">
                  <c:v>28.26188557614827</c:v>
                </c:pt>
                <c:pt idx="4428">
                  <c:v>30.002583979328165</c:v>
                </c:pt>
                <c:pt idx="4429">
                  <c:v>30.142857142857139</c:v>
                </c:pt>
                <c:pt idx="4430">
                  <c:v>29.771989752348418</c:v>
                </c:pt>
                <c:pt idx="4431">
                  <c:v>29.50042265426881</c:v>
                </c:pt>
                <c:pt idx="4432">
                  <c:v>26.239434897002603</c:v>
                </c:pt>
                <c:pt idx="4433">
                  <c:v>30.718832891246684</c:v>
                </c:pt>
                <c:pt idx="4434">
                  <c:v>34.730769230769226</c:v>
                </c:pt>
                <c:pt idx="4435">
                  <c:v>36.457844183564575</c:v>
                </c:pt>
                <c:pt idx="4436">
                  <c:v>33.615234375</c:v>
                </c:pt>
                <c:pt idx="4437">
                  <c:v>34.957189801956147</c:v>
                </c:pt>
                <c:pt idx="4438">
                  <c:v>41.560885608856083</c:v>
                </c:pt>
                <c:pt idx="4439">
                  <c:v>35.690302398331596</c:v>
                </c:pt>
                <c:pt idx="4440">
                  <c:v>56.407155025553664</c:v>
                </c:pt>
                <c:pt idx="4441">
                  <c:v>50.001499250374813</c:v>
                </c:pt>
                <c:pt idx="4442">
                  <c:v>51.230769230769234</c:v>
                </c:pt>
                <c:pt idx="4443">
                  <c:v>58.291005291005291</c:v>
                </c:pt>
                <c:pt idx="4444">
                  <c:v>51.604651162790702</c:v>
                </c:pt>
                <c:pt idx="4445">
                  <c:v>45.653061224489797</c:v>
                </c:pt>
                <c:pt idx="4446">
                  <c:v>47.279661016949156</c:v>
                </c:pt>
                <c:pt idx="4447">
                  <c:v>60</c:v>
                </c:pt>
                <c:pt idx="4448">
                  <c:v>54.309328968903429</c:v>
                </c:pt>
                <c:pt idx="4449">
                  <c:v>52.841017488076311</c:v>
                </c:pt>
                <c:pt idx="4450">
                  <c:v>53.728155339805831</c:v>
                </c:pt>
                <c:pt idx="4451">
                  <c:v>49.102941176470587</c:v>
                </c:pt>
                <c:pt idx="4452">
                  <c:v>55.337228714524208</c:v>
                </c:pt>
                <c:pt idx="4453">
                  <c:v>56.407155025553664</c:v>
                </c:pt>
                <c:pt idx="4454">
                  <c:v>53.892857142857146</c:v>
                </c:pt>
                <c:pt idx="4455">
                  <c:v>51.604651162790702</c:v>
                </c:pt>
                <c:pt idx="4456">
                  <c:v>49.860986547085197</c:v>
                </c:pt>
                <c:pt idx="4457">
                  <c:v>52.215070643642072</c:v>
                </c:pt>
                <c:pt idx="4458">
                  <c:v>47.092827004219401</c:v>
                </c:pt>
                <c:pt idx="4459">
                  <c:v>52.292445079804232</c:v>
                </c:pt>
                <c:pt idx="4460">
                  <c:v>52.137931034482754</c:v>
                </c:pt>
                <c:pt idx="4461">
                  <c:v>47.342291371994335</c:v>
                </c:pt>
                <c:pt idx="4462">
                  <c:v>53.975609756097555</c:v>
                </c:pt>
                <c:pt idx="4463">
                  <c:v>60</c:v>
                </c:pt>
                <c:pt idx="4464">
                  <c:v>53.000000000000007</c:v>
                </c:pt>
                <c:pt idx="4465">
                  <c:v>50.072072072072075</c:v>
                </c:pt>
                <c:pt idx="4466">
                  <c:v>53.483091787439612</c:v>
                </c:pt>
                <c:pt idx="4467">
                  <c:v>51.009188361408874</c:v>
                </c:pt>
                <c:pt idx="4468">
                  <c:v>58.882352941176464</c:v>
                </c:pt>
                <c:pt idx="4469">
                  <c:v>58.683836589698046</c:v>
                </c:pt>
                <c:pt idx="4470">
                  <c:v>52.215070643642072</c:v>
                </c:pt>
                <c:pt idx="4471">
                  <c:v>50.78963414634147</c:v>
                </c:pt>
                <c:pt idx="4472">
                  <c:v>58.193661971830991</c:v>
                </c:pt>
                <c:pt idx="4473">
                  <c:v>51.45440494590418</c:v>
                </c:pt>
                <c:pt idx="4474">
                  <c:v>51.156682027649765</c:v>
                </c:pt>
                <c:pt idx="4475">
                  <c:v>52.683042789223457</c:v>
                </c:pt>
                <c:pt idx="4476">
                  <c:v>46.541666666666671</c:v>
                </c:pt>
                <c:pt idx="4477">
                  <c:v>50.285067873303163</c:v>
                </c:pt>
                <c:pt idx="4478">
                  <c:v>51.156682027649765</c:v>
                </c:pt>
                <c:pt idx="4479">
                  <c:v>51.45440494590418</c:v>
                </c:pt>
                <c:pt idx="4480">
                  <c:v>43.243902439024389</c:v>
                </c:pt>
                <c:pt idx="4481">
                  <c:v>38.828571428571429</c:v>
                </c:pt>
                <c:pt idx="4482">
                  <c:v>41.703703703703709</c:v>
                </c:pt>
                <c:pt idx="4483">
                  <c:v>41</c:v>
                </c:pt>
                <c:pt idx="4484">
                  <c:v>41.419117647058826</c:v>
                </c:pt>
                <c:pt idx="4485">
                  <c:v>34.194029850746261</c:v>
                </c:pt>
                <c:pt idx="4486">
                  <c:v>23.816733067729082</c:v>
                </c:pt>
                <c:pt idx="4487">
                  <c:v>25.983870967741936</c:v>
                </c:pt>
                <c:pt idx="4488">
                  <c:v>27.245939675174014</c:v>
                </c:pt>
                <c:pt idx="4489">
                  <c:v>41.847578829296303</c:v>
                </c:pt>
                <c:pt idx="4490">
                  <c:v>47.594594594594589</c:v>
                </c:pt>
                <c:pt idx="4491">
                  <c:v>48.566860465116278</c:v>
                </c:pt>
                <c:pt idx="4492">
                  <c:v>38.828571428571429</c:v>
                </c:pt>
                <c:pt idx="4493">
                  <c:v>20.612358561103452</c:v>
                </c:pt>
                <c:pt idx="4494">
                  <c:v>24.938416939229047</c:v>
                </c:pt>
                <c:pt idx="4495">
                  <c:v>22.472049689440993</c:v>
                </c:pt>
                <c:pt idx="4496">
                  <c:v>21.069164265129682</c:v>
                </c:pt>
                <c:pt idx="4497">
                  <c:v>19.845780932521176</c:v>
                </c:pt>
                <c:pt idx="4498">
                  <c:v>19.19318098175718</c:v>
                </c:pt>
                <c:pt idx="4499">
                  <c:v>19.79164434922335</c:v>
                </c:pt>
                <c:pt idx="4500">
                  <c:v>18.706413612545774</c:v>
                </c:pt>
                <c:pt idx="4501">
                  <c:v>19.060450819672131</c:v>
                </c:pt>
                <c:pt idx="4502">
                  <c:v>22.115853658536587</c:v>
                </c:pt>
                <c:pt idx="4503">
                  <c:v>22.339912440474251</c:v>
                </c:pt>
                <c:pt idx="4504">
                  <c:v>21.258590564938846</c:v>
                </c:pt>
                <c:pt idx="4505">
                  <c:v>22.023058252427184</c:v>
                </c:pt>
                <c:pt idx="4506">
                  <c:v>20.291782531262132</c:v>
                </c:pt>
                <c:pt idx="4507">
                  <c:v>21.561279962183537</c:v>
                </c:pt>
                <c:pt idx="4508">
                  <c:v>19.439433665443104</c:v>
                </c:pt>
                <c:pt idx="4509">
                  <c:v>20.642093415869443</c:v>
                </c:pt>
                <c:pt idx="4510">
                  <c:v>18.994897959183671</c:v>
                </c:pt>
                <c:pt idx="4511">
                  <c:v>21.131867083177148</c:v>
                </c:pt>
                <c:pt idx="4512">
                  <c:v>22.280442804428041</c:v>
                </c:pt>
                <c:pt idx="4513">
                  <c:v>21.851474374712829</c:v>
                </c:pt>
                <c:pt idx="4514">
                  <c:v>23.304402830025722</c:v>
                </c:pt>
                <c:pt idx="4515">
                  <c:v>19.964285714285715</c:v>
                </c:pt>
                <c:pt idx="4516">
                  <c:v>21.26923076923077</c:v>
                </c:pt>
                <c:pt idx="4517">
                  <c:v>21.517424689899588</c:v>
                </c:pt>
                <c:pt idx="4518">
                  <c:v>31.116589406583909</c:v>
                </c:pt>
                <c:pt idx="4519">
                  <c:v>26.624717407686511</c:v>
                </c:pt>
                <c:pt idx="4520">
                  <c:v>19.268811624286457</c:v>
                </c:pt>
                <c:pt idx="4521">
                  <c:v>26.967891740664506</c:v>
                </c:pt>
                <c:pt idx="4522">
                  <c:v>26.068432671081677</c:v>
                </c:pt>
                <c:pt idx="4523">
                  <c:v>20.652027027027025</c:v>
                </c:pt>
                <c:pt idx="4524">
                  <c:v>19.891164703187751</c:v>
                </c:pt>
                <c:pt idx="4525">
                  <c:v>20.225275671718443</c:v>
                </c:pt>
                <c:pt idx="4526">
                  <c:v>22.292307692307691</c:v>
                </c:pt>
                <c:pt idx="4527">
                  <c:v>32.000927752167236</c:v>
                </c:pt>
                <c:pt idx="4528">
                  <c:v>27.880952380952383</c:v>
                </c:pt>
                <c:pt idx="4529">
                  <c:v>21.14236006120602</c:v>
                </c:pt>
                <c:pt idx="4530">
                  <c:v>22.034609534584668</c:v>
                </c:pt>
                <c:pt idx="4531">
                  <c:v>27.646224477498077</c:v>
                </c:pt>
                <c:pt idx="4532">
                  <c:v>27.396887159533076</c:v>
                </c:pt>
                <c:pt idx="4533">
                  <c:v>32.603399433427761</c:v>
                </c:pt>
                <c:pt idx="4534">
                  <c:v>49.30723781388479</c:v>
                </c:pt>
                <c:pt idx="4535">
                  <c:v>51.156682027649765</c:v>
                </c:pt>
                <c:pt idx="4536">
                  <c:v>46.846147713825495</c:v>
                </c:pt>
                <c:pt idx="4537">
                  <c:v>52.292445079804232</c:v>
                </c:pt>
                <c:pt idx="4538">
                  <c:v>60</c:v>
                </c:pt>
                <c:pt idx="4539">
                  <c:v>58.291005291005291</c:v>
                </c:pt>
                <c:pt idx="4540">
                  <c:v>53.975609756097555</c:v>
                </c:pt>
                <c:pt idx="4541">
                  <c:v>57.521739130434781</c:v>
                </c:pt>
                <c:pt idx="4542">
                  <c:v>60</c:v>
                </c:pt>
                <c:pt idx="4543">
                  <c:v>60</c:v>
                </c:pt>
                <c:pt idx="4544">
                  <c:v>60</c:v>
                </c:pt>
                <c:pt idx="4545">
                  <c:v>60</c:v>
                </c:pt>
                <c:pt idx="4546">
                  <c:v>60</c:v>
                </c:pt>
                <c:pt idx="4547">
                  <c:v>60</c:v>
                </c:pt>
                <c:pt idx="4548">
                  <c:v>60</c:v>
                </c:pt>
                <c:pt idx="4549">
                  <c:v>60</c:v>
                </c:pt>
                <c:pt idx="4550">
                  <c:v>60</c:v>
                </c:pt>
                <c:pt idx="4551">
                  <c:v>60</c:v>
                </c:pt>
                <c:pt idx="4552">
                  <c:v>60</c:v>
                </c:pt>
                <c:pt idx="4553">
                  <c:v>60</c:v>
                </c:pt>
                <c:pt idx="4554">
                  <c:v>60</c:v>
                </c:pt>
                <c:pt idx="4555">
                  <c:v>60</c:v>
                </c:pt>
                <c:pt idx="4556">
                  <c:v>60</c:v>
                </c:pt>
                <c:pt idx="4557">
                  <c:v>60</c:v>
                </c:pt>
                <c:pt idx="4558">
                  <c:v>60</c:v>
                </c:pt>
                <c:pt idx="4559">
                  <c:v>60</c:v>
                </c:pt>
                <c:pt idx="4560">
                  <c:v>60</c:v>
                </c:pt>
                <c:pt idx="4561">
                  <c:v>60</c:v>
                </c:pt>
                <c:pt idx="4562">
                  <c:v>60</c:v>
                </c:pt>
                <c:pt idx="4563">
                  <c:v>60</c:v>
                </c:pt>
                <c:pt idx="4564">
                  <c:v>60</c:v>
                </c:pt>
                <c:pt idx="4565">
                  <c:v>60</c:v>
                </c:pt>
                <c:pt idx="4566">
                  <c:v>60</c:v>
                </c:pt>
                <c:pt idx="4567">
                  <c:v>60</c:v>
                </c:pt>
                <c:pt idx="4568">
                  <c:v>60</c:v>
                </c:pt>
                <c:pt idx="4569">
                  <c:v>60</c:v>
                </c:pt>
                <c:pt idx="4570">
                  <c:v>60</c:v>
                </c:pt>
                <c:pt idx="4571">
                  <c:v>60</c:v>
                </c:pt>
                <c:pt idx="4572">
                  <c:v>60</c:v>
                </c:pt>
                <c:pt idx="4573">
                  <c:v>60</c:v>
                </c:pt>
                <c:pt idx="4574">
                  <c:v>60</c:v>
                </c:pt>
                <c:pt idx="4575">
                  <c:v>60</c:v>
                </c:pt>
                <c:pt idx="4576">
                  <c:v>60</c:v>
                </c:pt>
                <c:pt idx="4577">
                  <c:v>60</c:v>
                </c:pt>
                <c:pt idx="4578">
                  <c:v>60</c:v>
                </c:pt>
                <c:pt idx="4579">
                  <c:v>60</c:v>
                </c:pt>
                <c:pt idx="4580">
                  <c:v>60</c:v>
                </c:pt>
                <c:pt idx="4581">
                  <c:v>60</c:v>
                </c:pt>
                <c:pt idx="4582">
                  <c:v>60</c:v>
                </c:pt>
                <c:pt idx="4583">
                  <c:v>60</c:v>
                </c:pt>
                <c:pt idx="4584">
                  <c:v>60</c:v>
                </c:pt>
                <c:pt idx="4585">
                  <c:v>60</c:v>
                </c:pt>
                <c:pt idx="4586">
                  <c:v>60</c:v>
                </c:pt>
                <c:pt idx="4587">
                  <c:v>60</c:v>
                </c:pt>
                <c:pt idx="4588">
                  <c:v>60</c:v>
                </c:pt>
                <c:pt idx="4589">
                  <c:v>60</c:v>
                </c:pt>
                <c:pt idx="4590">
                  <c:v>60</c:v>
                </c:pt>
                <c:pt idx="4591">
                  <c:v>60</c:v>
                </c:pt>
                <c:pt idx="4592">
                  <c:v>60</c:v>
                </c:pt>
                <c:pt idx="4593">
                  <c:v>60</c:v>
                </c:pt>
                <c:pt idx="4594">
                  <c:v>60</c:v>
                </c:pt>
                <c:pt idx="4595">
                  <c:v>60</c:v>
                </c:pt>
                <c:pt idx="4596">
                  <c:v>60</c:v>
                </c:pt>
                <c:pt idx="4597">
                  <c:v>60</c:v>
                </c:pt>
                <c:pt idx="4598">
                  <c:v>60</c:v>
                </c:pt>
                <c:pt idx="4599">
                  <c:v>60</c:v>
                </c:pt>
                <c:pt idx="4600">
                  <c:v>60</c:v>
                </c:pt>
                <c:pt idx="4601">
                  <c:v>60</c:v>
                </c:pt>
                <c:pt idx="4602">
                  <c:v>60</c:v>
                </c:pt>
                <c:pt idx="4603">
                  <c:v>60</c:v>
                </c:pt>
                <c:pt idx="4604">
                  <c:v>60</c:v>
                </c:pt>
                <c:pt idx="4605">
                  <c:v>60</c:v>
                </c:pt>
                <c:pt idx="4606">
                  <c:v>60</c:v>
                </c:pt>
                <c:pt idx="4607">
                  <c:v>60</c:v>
                </c:pt>
                <c:pt idx="4608">
                  <c:v>60</c:v>
                </c:pt>
                <c:pt idx="4609">
                  <c:v>60</c:v>
                </c:pt>
                <c:pt idx="4610">
                  <c:v>60</c:v>
                </c:pt>
                <c:pt idx="4611">
                  <c:v>60</c:v>
                </c:pt>
                <c:pt idx="4612">
                  <c:v>60</c:v>
                </c:pt>
                <c:pt idx="4613">
                  <c:v>60</c:v>
                </c:pt>
                <c:pt idx="4614">
                  <c:v>60</c:v>
                </c:pt>
                <c:pt idx="4615">
                  <c:v>60</c:v>
                </c:pt>
                <c:pt idx="4616">
                  <c:v>60</c:v>
                </c:pt>
                <c:pt idx="4617">
                  <c:v>60</c:v>
                </c:pt>
                <c:pt idx="4618">
                  <c:v>60</c:v>
                </c:pt>
                <c:pt idx="4619">
                  <c:v>60</c:v>
                </c:pt>
                <c:pt idx="4620">
                  <c:v>60</c:v>
                </c:pt>
                <c:pt idx="4621">
                  <c:v>60</c:v>
                </c:pt>
                <c:pt idx="4622">
                  <c:v>60</c:v>
                </c:pt>
                <c:pt idx="4623">
                  <c:v>60</c:v>
                </c:pt>
                <c:pt idx="4624">
                  <c:v>60</c:v>
                </c:pt>
                <c:pt idx="4625">
                  <c:v>60</c:v>
                </c:pt>
                <c:pt idx="4626">
                  <c:v>60</c:v>
                </c:pt>
                <c:pt idx="4627">
                  <c:v>60</c:v>
                </c:pt>
                <c:pt idx="4628">
                  <c:v>60</c:v>
                </c:pt>
                <c:pt idx="4629">
                  <c:v>60</c:v>
                </c:pt>
                <c:pt idx="4630">
                  <c:v>60</c:v>
                </c:pt>
                <c:pt idx="4631">
                  <c:v>60</c:v>
                </c:pt>
                <c:pt idx="4632">
                  <c:v>60</c:v>
                </c:pt>
                <c:pt idx="4633">
                  <c:v>60</c:v>
                </c:pt>
                <c:pt idx="4634">
                  <c:v>60</c:v>
                </c:pt>
                <c:pt idx="4635">
                  <c:v>60</c:v>
                </c:pt>
                <c:pt idx="4636">
                  <c:v>60</c:v>
                </c:pt>
                <c:pt idx="4637">
                  <c:v>60</c:v>
                </c:pt>
                <c:pt idx="4638">
                  <c:v>60</c:v>
                </c:pt>
                <c:pt idx="4639">
                  <c:v>60</c:v>
                </c:pt>
                <c:pt idx="4640">
                  <c:v>60</c:v>
                </c:pt>
                <c:pt idx="4641">
                  <c:v>60</c:v>
                </c:pt>
                <c:pt idx="4642">
                  <c:v>60</c:v>
                </c:pt>
                <c:pt idx="4643">
                  <c:v>60</c:v>
                </c:pt>
                <c:pt idx="4644">
                  <c:v>60</c:v>
                </c:pt>
                <c:pt idx="4645">
                  <c:v>60</c:v>
                </c:pt>
                <c:pt idx="4646">
                  <c:v>60</c:v>
                </c:pt>
                <c:pt idx="4647">
                  <c:v>60</c:v>
                </c:pt>
                <c:pt idx="4648">
                  <c:v>60</c:v>
                </c:pt>
                <c:pt idx="4649">
                  <c:v>60</c:v>
                </c:pt>
                <c:pt idx="4650">
                  <c:v>60</c:v>
                </c:pt>
                <c:pt idx="4651">
                  <c:v>60</c:v>
                </c:pt>
                <c:pt idx="4652">
                  <c:v>60</c:v>
                </c:pt>
                <c:pt idx="4653">
                  <c:v>60</c:v>
                </c:pt>
                <c:pt idx="4654">
                  <c:v>60</c:v>
                </c:pt>
                <c:pt idx="4655">
                  <c:v>60</c:v>
                </c:pt>
                <c:pt idx="4656">
                  <c:v>60</c:v>
                </c:pt>
                <c:pt idx="4657">
                  <c:v>60</c:v>
                </c:pt>
                <c:pt idx="4658">
                  <c:v>60</c:v>
                </c:pt>
                <c:pt idx="4659">
                  <c:v>60</c:v>
                </c:pt>
                <c:pt idx="4660">
                  <c:v>60</c:v>
                </c:pt>
                <c:pt idx="4661">
                  <c:v>60</c:v>
                </c:pt>
                <c:pt idx="4662">
                  <c:v>60</c:v>
                </c:pt>
                <c:pt idx="4663">
                  <c:v>60</c:v>
                </c:pt>
                <c:pt idx="4664">
                  <c:v>60</c:v>
                </c:pt>
                <c:pt idx="4665">
                  <c:v>60</c:v>
                </c:pt>
                <c:pt idx="4666">
                  <c:v>60</c:v>
                </c:pt>
                <c:pt idx="4667">
                  <c:v>60</c:v>
                </c:pt>
                <c:pt idx="4668">
                  <c:v>60</c:v>
                </c:pt>
                <c:pt idx="4669">
                  <c:v>60</c:v>
                </c:pt>
                <c:pt idx="4670">
                  <c:v>60</c:v>
                </c:pt>
                <c:pt idx="4671">
                  <c:v>60</c:v>
                </c:pt>
                <c:pt idx="4672">
                  <c:v>60</c:v>
                </c:pt>
                <c:pt idx="4673">
                  <c:v>60</c:v>
                </c:pt>
                <c:pt idx="4674">
                  <c:v>60</c:v>
                </c:pt>
                <c:pt idx="4675">
                  <c:v>60</c:v>
                </c:pt>
                <c:pt idx="4676">
                  <c:v>60</c:v>
                </c:pt>
                <c:pt idx="4677">
                  <c:v>60</c:v>
                </c:pt>
                <c:pt idx="4678">
                  <c:v>59.896551724137929</c:v>
                </c:pt>
                <c:pt idx="4679">
                  <c:v>54.393442622950822</c:v>
                </c:pt>
                <c:pt idx="4680">
                  <c:v>59.384892086330943</c:v>
                </c:pt>
                <c:pt idx="4681">
                  <c:v>60</c:v>
                </c:pt>
                <c:pt idx="4682">
                  <c:v>46.06318681318681</c:v>
                </c:pt>
                <c:pt idx="4683">
                  <c:v>58.486725663716811</c:v>
                </c:pt>
                <c:pt idx="4684">
                  <c:v>54.058631921824109</c:v>
                </c:pt>
                <c:pt idx="4685">
                  <c:v>35.930672268907564</c:v>
                </c:pt>
                <c:pt idx="4686">
                  <c:v>36.493589743589745</c:v>
                </c:pt>
                <c:pt idx="4687">
                  <c:v>32.464288483485767</c:v>
                </c:pt>
                <c:pt idx="4688">
                  <c:v>30.002583979328165</c:v>
                </c:pt>
                <c:pt idx="4689">
                  <c:v>34.666666666666664</c:v>
                </c:pt>
                <c:pt idx="4690">
                  <c:v>30.891456593286783</c:v>
                </c:pt>
                <c:pt idx="4691">
                  <c:v>35.827225130890049</c:v>
                </c:pt>
                <c:pt idx="4692">
                  <c:v>37.602652825899874</c:v>
                </c:pt>
                <c:pt idx="4693">
                  <c:v>34.859756097560975</c:v>
                </c:pt>
                <c:pt idx="4694">
                  <c:v>36.244962884411457</c:v>
                </c:pt>
                <c:pt idx="4695">
                  <c:v>33.37790403314883</c:v>
                </c:pt>
                <c:pt idx="4696">
                  <c:v>30.119379508596847</c:v>
                </c:pt>
                <c:pt idx="4697">
                  <c:v>27.960193070079068</c:v>
                </c:pt>
                <c:pt idx="4698">
                  <c:v>29.635514018691591</c:v>
                </c:pt>
                <c:pt idx="4699">
                  <c:v>31.268710550045085</c:v>
                </c:pt>
                <c:pt idx="4700">
                  <c:v>30.891456593286783</c:v>
                </c:pt>
                <c:pt idx="4701">
                  <c:v>29.909871244635191</c:v>
                </c:pt>
                <c:pt idx="4702">
                  <c:v>31.920664206642066</c:v>
                </c:pt>
                <c:pt idx="4703">
                  <c:v>31.474114441416891</c:v>
                </c:pt>
                <c:pt idx="4704">
                  <c:v>30.237187422865976</c:v>
                </c:pt>
                <c:pt idx="4705">
                  <c:v>26.518377830579308</c:v>
                </c:pt>
                <c:pt idx="4706">
                  <c:v>24.283095723014256</c:v>
                </c:pt>
                <c:pt idx="4707">
                  <c:v>29.19047619047619</c:v>
                </c:pt>
                <c:pt idx="4708">
                  <c:v>24.355587285802947</c:v>
                </c:pt>
                <c:pt idx="4709">
                  <c:v>23.679419525065963</c:v>
                </c:pt>
                <c:pt idx="4710">
                  <c:v>28.951986754966889</c:v>
                </c:pt>
                <c:pt idx="4711">
                  <c:v>24.355587285802947</c:v>
                </c:pt>
                <c:pt idx="4712">
                  <c:v>28.760065735414955</c:v>
                </c:pt>
                <c:pt idx="4713">
                  <c:v>28.78125</c:v>
                </c:pt>
                <c:pt idx="4714">
                  <c:v>27.802217152074146</c:v>
                </c:pt>
                <c:pt idx="4715">
                  <c:v>31.920664206642066</c:v>
                </c:pt>
                <c:pt idx="4716">
                  <c:v>34.827414398722276</c:v>
                </c:pt>
                <c:pt idx="4717">
                  <c:v>30.09593777009507</c:v>
                </c:pt>
                <c:pt idx="4718">
                  <c:v>35.690302398331596</c:v>
                </c:pt>
                <c:pt idx="4719">
                  <c:v>32.94269340974212</c:v>
                </c:pt>
                <c:pt idx="4720">
                  <c:v>35.120901639344261</c:v>
                </c:pt>
                <c:pt idx="4721">
                  <c:v>33.466472303206999</c:v>
                </c:pt>
                <c:pt idx="4722">
                  <c:v>39.925795053003533</c:v>
                </c:pt>
                <c:pt idx="4723">
                  <c:v>38.185185185185183</c:v>
                </c:pt>
                <c:pt idx="4724">
                  <c:v>35.487043265591367</c:v>
                </c:pt>
                <c:pt idx="4725">
                  <c:v>41.992537313432841</c:v>
                </c:pt>
                <c:pt idx="4726">
                  <c:v>36.928571428571431</c:v>
                </c:pt>
                <c:pt idx="4727">
                  <c:v>43.980392156862742</c:v>
                </c:pt>
                <c:pt idx="4728">
                  <c:v>48.500725689404938</c:v>
                </c:pt>
                <c:pt idx="4729">
                  <c:v>56.225806451612911</c:v>
                </c:pt>
                <c:pt idx="4730">
                  <c:v>45.080536912751683</c:v>
                </c:pt>
                <c:pt idx="4731">
                  <c:v>50.213855421686752</c:v>
                </c:pt>
                <c:pt idx="4732">
                  <c:v>46.481276005547848</c:v>
                </c:pt>
                <c:pt idx="4733">
                  <c:v>44.468253968253968</c:v>
                </c:pt>
                <c:pt idx="4734">
                  <c:v>44.034031413612567</c:v>
                </c:pt>
                <c:pt idx="4735">
                  <c:v>47.978479196556677</c:v>
                </c:pt>
                <c:pt idx="4736">
                  <c:v>46.30110497237569</c:v>
                </c:pt>
                <c:pt idx="4737">
                  <c:v>39.242774566473983</c:v>
                </c:pt>
                <c:pt idx="4738">
                  <c:v>51.156682027649765</c:v>
                </c:pt>
                <c:pt idx="4739">
                  <c:v>48.633187772925766</c:v>
                </c:pt>
                <c:pt idx="4740">
                  <c:v>48.633187772925766</c:v>
                </c:pt>
                <c:pt idx="4741">
                  <c:v>47.030898876404493</c:v>
                </c:pt>
                <c:pt idx="4742">
                  <c:v>44.250000000000007</c:v>
                </c:pt>
                <c:pt idx="4743">
                  <c:v>48.766423357664237</c:v>
                </c:pt>
                <c:pt idx="4744">
                  <c:v>53.24038461538462</c:v>
                </c:pt>
                <c:pt idx="4745">
                  <c:v>51.984374999999993</c:v>
                </c:pt>
                <c:pt idx="4746">
                  <c:v>55.600671140939596</c:v>
                </c:pt>
                <c:pt idx="4747">
                  <c:v>52.841017488076311</c:v>
                </c:pt>
                <c:pt idx="4748">
                  <c:v>48.500725689404938</c:v>
                </c:pt>
                <c:pt idx="4749">
                  <c:v>49.035242290748904</c:v>
                </c:pt>
                <c:pt idx="4750">
                  <c:v>49.721304512473246</c:v>
                </c:pt>
                <c:pt idx="4751">
                  <c:v>50.285067873303163</c:v>
                </c:pt>
                <c:pt idx="4752">
                  <c:v>46.784916201117319</c:v>
                </c:pt>
                <c:pt idx="4753">
                  <c:v>54.477832512315267</c:v>
                </c:pt>
                <c:pt idx="4754">
                  <c:v>50.78963414634147</c:v>
                </c:pt>
                <c:pt idx="4755">
                  <c:v>55.337228714524208</c:v>
                </c:pt>
                <c:pt idx="4756">
                  <c:v>56.589743589743598</c:v>
                </c:pt>
                <c:pt idx="4757">
                  <c:v>51.082822085889575</c:v>
                </c:pt>
                <c:pt idx="4758">
                  <c:v>50.428139183055968</c:v>
                </c:pt>
                <c:pt idx="4759">
                  <c:v>52.292445079804232</c:v>
                </c:pt>
                <c:pt idx="4760">
                  <c:v>51.45440494590418</c:v>
                </c:pt>
                <c:pt idx="4761">
                  <c:v>52.841017488076311</c:v>
                </c:pt>
                <c:pt idx="4762">
                  <c:v>45.595108695652172</c:v>
                </c:pt>
                <c:pt idx="4763">
                  <c:v>43.980392156862742</c:v>
                </c:pt>
                <c:pt idx="4764">
                  <c:v>48.043103448275865</c:v>
                </c:pt>
                <c:pt idx="4765">
                  <c:v>51.379629629629626</c:v>
                </c:pt>
                <c:pt idx="4766">
                  <c:v>47.279661016949156</c:v>
                </c:pt>
                <c:pt idx="4767">
                  <c:v>49.30723781388479</c:v>
                </c:pt>
                <c:pt idx="4768">
                  <c:v>51.984374999999993</c:v>
                </c:pt>
                <c:pt idx="4769">
                  <c:v>59.896551724137929</c:v>
                </c:pt>
                <c:pt idx="4770">
                  <c:v>43.399484536082468</c:v>
                </c:pt>
                <c:pt idx="4771">
                  <c:v>42.633375474083444</c:v>
                </c:pt>
                <c:pt idx="4772">
                  <c:v>46.122420907840443</c:v>
                </c:pt>
                <c:pt idx="4773">
                  <c:v>43.140845070422536</c:v>
                </c:pt>
                <c:pt idx="4774">
                  <c:v>44.1957950065703</c:v>
                </c:pt>
                <c:pt idx="4775">
                  <c:v>54.477832512315267</c:v>
                </c:pt>
                <c:pt idx="4776">
                  <c:v>49.721304512473246</c:v>
                </c:pt>
                <c:pt idx="4777">
                  <c:v>50.572078907435504</c:v>
                </c:pt>
                <c:pt idx="4778">
                  <c:v>42.987244897959179</c:v>
                </c:pt>
                <c:pt idx="4779">
                  <c:v>34.762917933130701</c:v>
                </c:pt>
                <c:pt idx="4780">
                  <c:v>43.038314176245208</c:v>
                </c:pt>
                <c:pt idx="4781">
                  <c:v>47.154929577464792</c:v>
                </c:pt>
                <c:pt idx="4782">
                  <c:v>25.950219619326504</c:v>
                </c:pt>
                <c:pt idx="4783">
                  <c:v>24.225457007447531</c:v>
                </c:pt>
                <c:pt idx="4784">
                  <c:v>23.913941233226069</c:v>
                </c:pt>
                <c:pt idx="4785">
                  <c:v>21.311914818229276</c:v>
                </c:pt>
                <c:pt idx="4786">
                  <c:v>22.104204753199269</c:v>
                </c:pt>
                <c:pt idx="4787">
                  <c:v>20.721875764732857</c:v>
                </c:pt>
                <c:pt idx="4788">
                  <c:v>20.57286995515695</c:v>
                </c:pt>
                <c:pt idx="4789">
                  <c:v>24.487321554991194</c:v>
                </c:pt>
                <c:pt idx="4790">
                  <c:v>26.94958166154176</c:v>
                </c:pt>
                <c:pt idx="4791">
                  <c:v>23.584372948128692</c:v>
                </c:pt>
                <c:pt idx="4792">
                  <c:v>27.473069826156898</c:v>
                </c:pt>
                <c:pt idx="4793">
                  <c:v>26.624717407686511</c:v>
                </c:pt>
                <c:pt idx="4794">
                  <c:v>29.840753424657535</c:v>
                </c:pt>
                <c:pt idx="4795">
                  <c:v>26.986226167848038</c:v>
                </c:pt>
                <c:pt idx="4796">
                  <c:v>27.880952380952383</c:v>
                </c:pt>
                <c:pt idx="4797">
                  <c:v>29.658163265306122</c:v>
                </c:pt>
                <c:pt idx="4798">
                  <c:v>28.039936102236425</c:v>
                </c:pt>
                <c:pt idx="4799">
                  <c:v>24.650552486187845</c:v>
                </c:pt>
                <c:pt idx="4800">
                  <c:v>26.536034269066498</c:v>
                </c:pt>
                <c:pt idx="4801">
                  <c:v>31.217819242320498</c:v>
                </c:pt>
                <c:pt idx="4802">
                  <c:v>42.433962264150942</c:v>
                </c:pt>
                <c:pt idx="4803">
                  <c:v>25.899926953981009</c:v>
                </c:pt>
                <c:pt idx="4804">
                  <c:v>22.779179810725552</c:v>
                </c:pt>
                <c:pt idx="4805">
                  <c:v>25.139830508474578</c:v>
                </c:pt>
                <c:pt idx="4806">
                  <c:v>26.136531365313651</c:v>
                </c:pt>
                <c:pt idx="4807">
                  <c:v>40.321428571428569</c:v>
                </c:pt>
                <c:pt idx="4808">
                  <c:v>17.500463205386829</c:v>
                </c:pt>
                <c:pt idx="4809">
                  <c:v>16.908606303966003</c:v>
                </c:pt>
                <c:pt idx="4810">
                  <c:v>15.36686292963606</c:v>
                </c:pt>
                <c:pt idx="4811">
                  <c:v>24.605789110957957</c:v>
                </c:pt>
                <c:pt idx="4812">
                  <c:v>41.703703703703709</c:v>
                </c:pt>
                <c:pt idx="4813">
                  <c:v>32.743833017077804</c:v>
                </c:pt>
                <c:pt idx="4814">
                  <c:v>33.028732755868504</c:v>
                </c:pt>
                <c:pt idx="4815">
                  <c:v>36.493589743589745</c:v>
                </c:pt>
                <c:pt idx="4816">
                  <c:v>23.747849106551953</c:v>
                </c:pt>
                <c:pt idx="4817">
                  <c:v>19.02760818137056</c:v>
                </c:pt>
                <c:pt idx="4818">
                  <c:v>19.711087420042642</c:v>
                </c:pt>
                <c:pt idx="4819">
                  <c:v>20.57286995515695</c:v>
                </c:pt>
                <c:pt idx="4820">
                  <c:v>19.508688783570303</c:v>
                </c:pt>
                <c:pt idx="4821">
                  <c:v>21.794964028776981</c:v>
                </c:pt>
                <c:pt idx="4822">
                  <c:v>19.955110870740945</c:v>
                </c:pt>
                <c:pt idx="4823">
                  <c:v>20.368422014871026</c:v>
                </c:pt>
                <c:pt idx="4824">
                  <c:v>19.353677621283254</c:v>
                </c:pt>
                <c:pt idx="4825">
                  <c:v>17.843750702829105</c:v>
                </c:pt>
                <c:pt idx="4826">
                  <c:v>19.068682726806763</c:v>
                </c:pt>
                <c:pt idx="4827">
                  <c:v>29.956147893379189</c:v>
                </c:pt>
                <c:pt idx="4828">
                  <c:v>30.427823921944345</c:v>
                </c:pt>
                <c:pt idx="4829">
                  <c:v>19.569767441860463</c:v>
                </c:pt>
                <c:pt idx="4830">
                  <c:v>33.856299212598429</c:v>
                </c:pt>
                <c:pt idx="4831">
                  <c:v>29.658163265306122</c:v>
                </c:pt>
                <c:pt idx="4832">
                  <c:v>29.19047619047619</c:v>
                </c:pt>
                <c:pt idx="4833">
                  <c:v>37.756097560975611</c:v>
                </c:pt>
                <c:pt idx="4834">
                  <c:v>60</c:v>
                </c:pt>
                <c:pt idx="4835">
                  <c:v>60</c:v>
                </c:pt>
                <c:pt idx="4836">
                  <c:v>60</c:v>
                </c:pt>
                <c:pt idx="4837">
                  <c:v>60</c:v>
                </c:pt>
                <c:pt idx="4838">
                  <c:v>60</c:v>
                </c:pt>
                <c:pt idx="4839">
                  <c:v>60</c:v>
                </c:pt>
                <c:pt idx="4840">
                  <c:v>59.896551724137929</c:v>
                </c:pt>
                <c:pt idx="4841">
                  <c:v>60</c:v>
                </c:pt>
                <c:pt idx="4842">
                  <c:v>60</c:v>
                </c:pt>
                <c:pt idx="4843">
                  <c:v>60</c:v>
                </c:pt>
                <c:pt idx="4844">
                  <c:v>60</c:v>
                </c:pt>
                <c:pt idx="4845">
                  <c:v>60</c:v>
                </c:pt>
                <c:pt idx="4846">
                  <c:v>60</c:v>
                </c:pt>
                <c:pt idx="4847">
                  <c:v>60</c:v>
                </c:pt>
                <c:pt idx="4848">
                  <c:v>60</c:v>
                </c:pt>
                <c:pt idx="4849">
                  <c:v>60</c:v>
                </c:pt>
                <c:pt idx="4850">
                  <c:v>60</c:v>
                </c:pt>
                <c:pt idx="4851">
                  <c:v>60</c:v>
                </c:pt>
                <c:pt idx="4852">
                  <c:v>60</c:v>
                </c:pt>
                <c:pt idx="4853">
                  <c:v>60</c:v>
                </c:pt>
                <c:pt idx="4854">
                  <c:v>60</c:v>
                </c:pt>
                <c:pt idx="4855">
                  <c:v>60</c:v>
                </c:pt>
                <c:pt idx="4856">
                  <c:v>60</c:v>
                </c:pt>
                <c:pt idx="4857">
                  <c:v>60</c:v>
                </c:pt>
                <c:pt idx="4858">
                  <c:v>60</c:v>
                </c:pt>
                <c:pt idx="4859">
                  <c:v>60</c:v>
                </c:pt>
                <c:pt idx="4860">
                  <c:v>60</c:v>
                </c:pt>
                <c:pt idx="4861">
                  <c:v>60</c:v>
                </c:pt>
                <c:pt idx="4862">
                  <c:v>60</c:v>
                </c:pt>
                <c:pt idx="4863">
                  <c:v>60</c:v>
                </c:pt>
                <c:pt idx="4864">
                  <c:v>60</c:v>
                </c:pt>
                <c:pt idx="4865">
                  <c:v>60</c:v>
                </c:pt>
                <c:pt idx="4866">
                  <c:v>60</c:v>
                </c:pt>
                <c:pt idx="4867">
                  <c:v>60</c:v>
                </c:pt>
                <c:pt idx="4868">
                  <c:v>60</c:v>
                </c:pt>
                <c:pt idx="4869">
                  <c:v>60</c:v>
                </c:pt>
                <c:pt idx="4870">
                  <c:v>60</c:v>
                </c:pt>
                <c:pt idx="4871">
                  <c:v>60</c:v>
                </c:pt>
                <c:pt idx="4872">
                  <c:v>60</c:v>
                </c:pt>
                <c:pt idx="4873">
                  <c:v>60</c:v>
                </c:pt>
                <c:pt idx="4874">
                  <c:v>60</c:v>
                </c:pt>
                <c:pt idx="4875">
                  <c:v>60</c:v>
                </c:pt>
                <c:pt idx="4876">
                  <c:v>60</c:v>
                </c:pt>
                <c:pt idx="4877">
                  <c:v>60</c:v>
                </c:pt>
                <c:pt idx="4878">
                  <c:v>60</c:v>
                </c:pt>
                <c:pt idx="4879">
                  <c:v>60</c:v>
                </c:pt>
                <c:pt idx="4880">
                  <c:v>60</c:v>
                </c:pt>
                <c:pt idx="4881">
                  <c:v>60</c:v>
                </c:pt>
                <c:pt idx="4882">
                  <c:v>60</c:v>
                </c:pt>
                <c:pt idx="4883">
                  <c:v>60</c:v>
                </c:pt>
                <c:pt idx="4884">
                  <c:v>60</c:v>
                </c:pt>
                <c:pt idx="4885">
                  <c:v>60</c:v>
                </c:pt>
                <c:pt idx="4886">
                  <c:v>60</c:v>
                </c:pt>
                <c:pt idx="4887">
                  <c:v>60</c:v>
                </c:pt>
                <c:pt idx="4888">
                  <c:v>60</c:v>
                </c:pt>
                <c:pt idx="4889">
                  <c:v>60</c:v>
                </c:pt>
                <c:pt idx="4890">
                  <c:v>60</c:v>
                </c:pt>
                <c:pt idx="4891">
                  <c:v>60</c:v>
                </c:pt>
                <c:pt idx="4892">
                  <c:v>60</c:v>
                </c:pt>
                <c:pt idx="4893">
                  <c:v>60</c:v>
                </c:pt>
                <c:pt idx="4894">
                  <c:v>60</c:v>
                </c:pt>
                <c:pt idx="4895">
                  <c:v>60</c:v>
                </c:pt>
                <c:pt idx="4896">
                  <c:v>60</c:v>
                </c:pt>
                <c:pt idx="4897">
                  <c:v>60</c:v>
                </c:pt>
                <c:pt idx="4898">
                  <c:v>60</c:v>
                </c:pt>
                <c:pt idx="4899">
                  <c:v>60</c:v>
                </c:pt>
                <c:pt idx="4900">
                  <c:v>60</c:v>
                </c:pt>
                <c:pt idx="4901">
                  <c:v>60</c:v>
                </c:pt>
                <c:pt idx="4902">
                  <c:v>60</c:v>
                </c:pt>
                <c:pt idx="4903">
                  <c:v>60</c:v>
                </c:pt>
                <c:pt idx="4904">
                  <c:v>60</c:v>
                </c:pt>
                <c:pt idx="4905">
                  <c:v>60</c:v>
                </c:pt>
                <c:pt idx="4906">
                  <c:v>60</c:v>
                </c:pt>
                <c:pt idx="4907">
                  <c:v>60</c:v>
                </c:pt>
                <c:pt idx="4908">
                  <c:v>60</c:v>
                </c:pt>
                <c:pt idx="4909">
                  <c:v>60</c:v>
                </c:pt>
                <c:pt idx="4910">
                  <c:v>60</c:v>
                </c:pt>
                <c:pt idx="4911">
                  <c:v>60</c:v>
                </c:pt>
                <c:pt idx="4912">
                  <c:v>60</c:v>
                </c:pt>
                <c:pt idx="4913">
                  <c:v>60</c:v>
                </c:pt>
                <c:pt idx="4914">
                  <c:v>60</c:v>
                </c:pt>
                <c:pt idx="4915">
                  <c:v>60</c:v>
                </c:pt>
                <c:pt idx="4916">
                  <c:v>60</c:v>
                </c:pt>
                <c:pt idx="4917">
                  <c:v>60</c:v>
                </c:pt>
                <c:pt idx="4918">
                  <c:v>60</c:v>
                </c:pt>
                <c:pt idx="4919">
                  <c:v>60</c:v>
                </c:pt>
                <c:pt idx="4920">
                  <c:v>60</c:v>
                </c:pt>
                <c:pt idx="4921">
                  <c:v>60</c:v>
                </c:pt>
                <c:pt idx="4922">
                  <c:v>60</c:v>
                </c:pt>
                <c:pt idx="4923">
                  <c:v>60</c:v>
                </c:pt>
                <c:pt idx="4924">
                  <c:v>60</c:v>
                </c:pt>
                <c:pt idx="4925">
                  <c:v>60</c:v>
                </c:pt>
                <c:pt idx="4926">
                  <c:v>60</c:v>
                </c:pt>
                <c:pt idx="4927">
                  <c:v>60</c:v>
                </c:pt>
                <c:pt idx="4928">
                  <c:v>60</c:v>
                </c:pt>
                <c:pt idx="4929">
                  <c:v>60</c:v>
                </c:pt>
                <c:pt idx="4930">
                  <c:v>60</c:v>
                </c:pt>
                <c:pt idx="4931">
                  <c:v>60</c:v>
                </c:pt>
                <c:pt idx="4932">
                  <c:v>60</c:v>
                </c:pt>
                <c:pt idx="4933">
                  <c:v>60</c:v>
                </c:pt>
                <c:pt idx="4934">
                  <c:v>60</c:v>
                </c:pt>
                <c:pt idx="4935">
                  <c:v>60</c:v>
                </c:pt>
                <c:pt idx="4936">
                  <c:v>60</c:v>
                </c:pt>
                <c:pt idx="4937">
                  <c:v>60</c:v>
                </c:pt>
                <c:pt idx="4938">
                  <c:v>60</c:v>
                </c:pt>
                <c:pt idx="4939">
                  <c:v>60</c:v>
                </c:pt>
                <c:pt idx="4940">
                  <c:v>60</c:v>
                </c:pt>
                <c:pt idx="4941">
                  <c:v>60</c:v>
                </c:pt>
                <c:pt idx="4942">
                  <c:v>60</c:v>
                </c:pt>
                <c:pt idx="4943">
                  <c:v>60</c:v>
                </c:pt>
                <c:pt idx="4944">
                  <c:v>60</c:v>
                </c:pt>
                <c:pt idx="4945">
                  <c:v>60</c:v>
                </c:pt>
                <c:pt idx="4946">
                  <c:v>60</c:v>
                </c:pt>
                <c:pt idx="4947">
                  <c:v>60</c:v>
                </c:pt>
                <c:pt idx="4948">
                  <c:v>60</c:v>
                </c:pt>
                <c:pt idx="4949">
                  <c:v>60</c:v>
                </c:pt>
                <c:pt idx="4950">
                  <c:v>60</c:v>
                </c:pt>
                <c:pt idx="4951">
                  <c:v>60</c:v>
                </c:pt>
                <c:pt idx="4952">
                  <c:v>60</c:v>
                </c:pt>
                <c:pt idx="4953">
                  <c:v>60</c:v>
                </c:pt>
                <c:pt idx="4954">
                  <c:v>60</c:v>
                </c:pt>
                <c:pt idx="4955">
                  <c:v>60</c:v>
                </c:pt>
                <c:pt idx="4956">
                  <c:v>60</c:v>
                </c:pt>
                <c:pt idx="4957">
                  <c:v>60</c:v>
                </c:pt>
                <c:pt idx="4958">
                  <c:v>60</c:v>
                </c:pt>
                <c:pt idx="4959">
                  <c:v>60</c:v>
                </c:pt>
                <c:pt idx="4960">
                  <c:v>60</c:v>
                </c:pt>
                <c:pt idx="4961">
                  <c:v>60</c:v>
                </c:pt>
                <c:pt idx="4962">
                  <c:v>60</c:v>
                </c:pt>
                <c:pt idx="4963">
                  <c:v>60</c:v>
                </c:pt>
                <c:pt idx="4964">
                  <c:v>60</c:v>
                </c:pt>
                <c:pt idx="4965">
                  <c:v>60</c:v>
                </c:pt>
                <c:pt idx="4966">
                  <c:v>53.975609756097555</c:v>
                </c:pt>
                <c:pt idx="4967">
                  <c:v>57.903677758318736</c:v>
                </c:pt>
                <c:pt idx="4968">
                  <c:v>56.681506849315063</c:v>
                </c:pt>
                <c:pt idx="4969">
                  <c:v>51.009188361408874</c:v>
                </c:pt>
                <c:pt idx="4970">
                  <c:v>39.882352941176471</c:v>
                </c:pt>
                <c:pt idx="4971">
                  <c:v>40.321428571428569</c:v>
                </c:pt>
                <c:pt idx="4972">
                  <c:v>41.23170731707318</c:v>
                </c:pt>
                <c:pt idx="4973">
                  <c:v>40.862318840579711</c:v>
                </c:pt>
                <c:pt idx="4974">
                  <c:v>37.002169197396967</c:v>
                </c:pt>
                <c:pt idx="4975">
                  <c:v>42.04109102850672</c:v>
                </c:pt>
                <c:pt idx="4976">
                  <c:v>39.752637749120751</c:v>
                </c:pt>
                <c:pt idx="4977">
                  <c:v>32.381443298969074</c:v>
                </c:pt>
                <c:pt idx="4978">
                  <c:v>34.381381381381381</c:v>
                </c:pt>
                <c:pt idx="4979">
                  <c:v>39.284722222222221</c:v>
                </c:pt>
                <c:pt idx="4980">
                  <c:v>35.622265075726837</c:v>
                </c:pt>
                <c:pt idx="4981">
                  <c:v>33.825958702064895</c:v>
                </c:pt>
                <c:pt idx="4982">
                  <c:v>32.189944134078218</c:v>
                </c:pt>
                <c:pt idx="4983">
                  <c:v>31.016083287213288</c:v>
                </c:pt>
                <c:pt idx="4984">
                  <c:v>28.059952038369303</c:v>
                </c:pt>
                <c:pt idx="4985">
                  <c:v>26.894817073170735</c:v>
                </c:pt>
                <c:pt idx="4986">
                  <c:v>28.467101987579369</c:v>
                </c:pt>
                <c:pt idx="4987">
                  <c:v>30.66990291262136</c:v>
                </c:pt>
                <c:pt idx="4988">
                  <c:v>31.840846366145357</c:v>
                </c:pt>
                <c:pt idx="4989">
                  <c:v>27.434918160561185</c:v>
                </c:pt>
                <c:pt idx="4990">
                  <c:v>29.886792452830189</c:v>
                </c:pt>
                <c:pt idx="4991">
                  <c:v>32.99999712918688</c:v>
                </c:pt>
                <c:pt idx="4992">
                  <c:v>31.217819242320498</c:v>
                </c:pt>
                <c:pt idx="4993">
                  <c:v>32.464288483485767</c:v>
                </c:pt>
                <c:pt idx="4994">
                  <c:v>36.351063829787229</c:v>
                </c:pt>
                <c:pt idx="4995">
                  <c:v>29.840753424657535</c:v>
                </c:pt>
                <c:pt idx="4996">
                  <c:v>27.704489779000014</c:v>
                </c:pt>
                <c:pt idx="4997">
                  <c:v>26.876618431073872</c:v>
                </c:pt>
                <c:pt idx="4998">
                  <c:v>29.278290025146692</c:v>
                </c:pt>
                <c:pt idx="4999">
                  <c:v>24.225457007447531</c:v>
                </c:pt>
                <c:pt idx="5000">
                  <c:v>26.804102035239332</c:v>
                </c:pt>
                <c:pt idx="5001">
                  <c:v>29.34453560129953</c:v>
                </c:pt>
                <c:pt idx="5002">
                  <c:v>30.025864398781415</c:v>
                </c:pt>
                <c:pt idx="5003">
                  <c:v>28.823725356155304</c:v>
                </c:pt>
                <c:pt idx="5004">
                  <c:v>31.867403314917127</c:v>
                </c:pt>
                <c:pt idx="5005">
                  <c:v>34.381381381381381</c:v>
                </c:pt>
                <c:pt idx="5006">
                  <c:v>39.709601873536307</c:v>
                </c:pt>
                <c:pt idx="5007">
                  <c:v>39.666666666666657</c:v>
                </c:pt>
                <c:pt idx="5008">
                  <c:v>42.93630573248408</c:v>
                </c:pt>
                <c:pt idx="5009">
                  <c:v>39.159169550173011</c:v>
                </c:pt>
                <c:pt idx="5010">
                  <c:v>39.326767091541129</c:v>
                </c:pt>
                <c:pt idx="5011">
                  <c:v>41.092345078979342</c:v>
                </c:pt>
                <c:pt idx="5012">
                  <c:v>44.688829787234049</c:v>
                </c:pt>
                <c:pt idx="5013">
                  <c:v>37.412733260153679</c:v>
                </c:pt>
                <c:pt idx="5014">
                  <c:v>31.920664206642066</c:v>
                </c:pt>
                <c:pt idx="5015">
                  <c:v>41.372093023255815</c:v>
                </c:pt>
                <c:pt idx="5016">
                  <c:v>50.356495468277949</c:v>
                </c:pt>
                <c:pt idx="5017">
                  <c:v>53.24038461538462</c:v>
                </c:pt>
                <c:pt idx="5018">
                  <c:v>46.907563025210088</c:v>
                </c:pt>
                <c:pt idx="5019">
                  <c:v>60</c:v>
                </c:pt>
                <c:pt idx="5020">
                  <c:v>52.683042789223457</c:v>
                </c:pt>
                <c:pt idx="5021">
                  <c:v>47.030898876404493</c:v>
                </c:pt>
                <c:pt idx="5022">
                  <c:v>53.321027287319417</c:v>
                </c:pt>
                <c:pt idx="5023">
                  <c:v>47.217207334273624</c:v>
                </c:pt>
                <c:pt idx="5024">
                  <c:v>45.364864864864863</c:v>
                </c:pt>
                <c:pt idx="5025">
                  <c:v>46.18181818181818</c:v>
                </c:pt>
                <c:pt idx="5026">
                  <c:v>45.02412305306661</c:v>
                </c:pt>
                <c:pt idx="5027">
                  <c:v>42.784263959390863</c:v>
                </c:pt>
                <c:pt idx="5028">
                  <c:v>51.009188361408874</c:v>
                </c:pt>
                <c:pt idx="5029">
                  <c:v>51.45440494590418</c:v>
                </c:pt>
                <c:pt idx="5030">
                  <c:v>55.86677908937606</c:v>
                </c:pt>
                <c:pt idx="5031">
                  <c:v>53.401929260450167</c:v>
                </c:pt>
                <c:pt idx="5032">
                  <c:v>43.767230169050713</c:v>
                </c:pt>
                <c:pt idx="5033">
                  <c:v>45.711171662125338</c:v>
                </c:pt>
                <c:pt idx="5034">
                  <c:v>47.721825962910124</c:v>
                </c:pt>
                <c:pt idx="5035">
                  <c:v>53.079872204472842</c:v>
                </c:pt>
                <c:pt idx="5036">
                  <c:v>43.399484536082468</c:v>
                </c:pt>
                <c:pt idx="5037">
                  <c:v>42.583333333333336</c:v>
                </c:pt>
                <c:pt idx="5038">
                  <c:v>44.57824933687003</c:v>
                </c:pt>
                <c:pt idx="5039">
                  <c:v>54.225490196078432</c:v>
                </c:pt>
                <c:pt idx="5040">
                  <c:v>52.447949526813879</c:v>
                </c:pt>
                <c:pt idx="5041">
                  <c:v>51.379629629629626</c:v>
                </c:pt>
                <c:pt idx="5042">
                  <c:v>50.072072072072075</c:v>
                </c:pt>
                <c:pt idx="5043">
                  <c:v>55.600671140939596</c:v>
                </c:pt>
                <c:pt idx="5044">
                  <c:v>52.526066350710899</c:v>
                </c:pt>
                <c:pt idx="5045">
                  <c:v>44.855807743658211</c:v>
                </c:pt>
                <c:pt idx="5046">
                  <c:v>53.079872204472842</c:v>
                </c:pt>
                <c:pt idx="5047">
                  <c:v>47.092827004219401</c:v>
                </c:pt>
                <c:pt idx="5048">
                  <c:v>37.564498346196245</c:v>
                </c:pt>
                <c:pt idx="5049">
                  <c:v>49.860986547085197</c:v>
                </c:pt>
                <c:pt idx="5050">
                  <c:v>42.384422110552762</c:v>
                </c:pt>
                <c:pt idx="5051">
                  <c:v>50.716894977168941</c:v>
                </c:pt>
                <c:pt idx="5052">
                  <c:v>53.321027287319417</c:v>
                </c:pt>
                <c:pt idx="5053">
                  <c:v>49.170839469808541</c:v>
                </c:pt>
                <c:pt idx="5054">
                  <c:v>44.633466135458164</c:v>
                </c:pt>
                <c:pt idx="5055">
                  <c:v>44.468253968253968</c:v>
                </c:pt>
                <c:pt idx="5056">
                  <c:v>47.53125</c:v>
                </c:pt>
                <c:pt idx="5057">
                  <c:v>49.170839469808541</c:v>
                </c:pt>
                <c:pt idx="5058">
                  <c:v>54.141924959216965</c:v>
                </c:pt>
                <c:pt idx="5059">
                  <c:v>48.833333333333329</c:v>
                </c:pt>
                <c:pt idx="5060">
                  <c:v>43.608808290155444</c:v>
                </c:pt>
                <c:pt idx="5061">
                  <c:v>45.137096774193544</c:v>
                </c:pt>
                <c:pt idx="5062">
                  <c:v>53.564516129032263</c:v>
                </c:pt>
                <c:pt idx="5063">
                  <c:v>47.978479196556677</c:v>
                </c:pt>
                <c:pt idx="5064">
                  <c:v>44.855807743658211</c:v>
                </c:pt>
                <c:pt idx="5065">
                  <c:v>50.001499250374813</c:v>
                </c:pt>
                <c:pt idx="5066">
                  <c:v>47.217207334273624</c:v>
                </c:pt>
                <c:pt idx="5067">
                  <c:v>49.651785714285722</c:v>
                </c:pt>
                <c:pt idx="5068">
                  <c:v>48.833333333333329</c:v>
                </c:pt>
                <c:pt idx="5069">
                  <c:v>43.556274256144889</c:v>
                </c:pt>
                <c:pt idx="5070">
                  <c:v>38.383743184679091</c:v>
                </c:pt>
                <c:pt idx="5071">
                  <c:v>32.857142857142854</c:v>
                </c:pt>
                <c:pt idx="5072">
                  <c:v>27.685037426375008</c:v>
                </c:pt>
                <c:pt idx="5073">
                  <c:v>22.256755573909366</c:v>
                </c:pt>
                <c:pt idx="5074">
                  <c:v>22.127517945547158</c:v>
                </c:pt>
                <c:pt idx="5075">
                  <c:v>22.766707454810373</c:v>
                </c:pt>
                <c:pt idx="5076">
                  <c:v>23.665787738958471</c:v>
                </c:pt>
                <c:pt idx="5077">
                  <c:v>25.521551724137929</c:v>
                </c:pt>
                <c:pt idx="5078">
                  <c:v>24.225457007447531</c:v>
                </c:pt>
                <c:pt idx="5079">
                  <c:v>20.187500000000004</c:v>
                </c:pt>
                <c:pt idx="5080">
                  <c:v>28.343573160873081</c:v>
                </c:pt>
                <c:pt idx="5081">
                  <c:v>23.584372948128692</c:v>
                </c:pt>
                <c:pt idx="5082">
                  <c:v>26.768006065200911</c:v>
                </c:pt>
                <c:pt idx="5083">
                  <c:v>22.54488656203949</c:v>
                </c:pt>
                <c:pt idx="5084">
                  <c:v>20.762039660056658</c:v>
                </c:pt>
                <c:pt idx="5085">
                  <c:v>33.675146771037184</c:v>
                </c:pt>
                <c:pt idx="5086">
                  <c:v>28.97348798674399</c:v>
                </c:pt>
                <c:pt idx="5087">
                  <c:v>25.816593886462883</c:v>
                </c:pt>
                <c:pt idx="5088">
                  <c:v>20.632169986942074</c:v>
                </c:pt>
                <c:pt idx="5089">
                  <c:v>25.42489270386266</c:v>
                </c:pt>
                <c:pt idx="5090">
                  <c:v>25.030920590302177</c:v>
                </c:pt>
                <c:pt idx="5091">
                  <c:v>20.751981879954702</c:v>
                </c:pt>
                <c:pt idx="5092">
                  <c:v>21.908323281061524</c:v>
                </c:pt>
                <c:pt idx="5093">
                  <c:v>21.311914818229276</c:v>
                </c:pt>
                <c:pt idx="5094">
                  <c:v>23.070421250293133</c:v>
                </c:pt>
                <c:pt idx="5095">
                  <c:v>20.038043478260871</c:v>
                </c:pt>
                <c:pt idx="5096">
                  <c:v>18.69069069069069</c:v>
                </c:pt>
                <c:pt idx="5097">
                  <c:v>15.754271765663143</c:v>
                </c:pt>
                <c:pt idx="5098">
                  <c:v>16.908606303966003</c:v>
                </c:pt>
                <c:pt idx="5099">
                  <c:v>19.251943169935554</c:v>
                </c:pt>
                <c:pt idx="5100">
                  <c:v>19.085171883016933</c:v>
                </c:pt>
                <c:pt idx="5101">
                  <c:v>19.109968339672747</c:v>
                </c:pt>
                <c:pt idx="5102">
                  <c:v>21.017241379310345</c:v>
                </c:pt>
                <c:pt idx="5103">
                  <c:v>18.115718418514948</c:v>
                </c:pt>
                <c:pt idx="5104">
                  <c:v>20.112445414847159</c:v>
                </c:pt>
                <c:pt idx="5105">
                  <c:v>20.782188441169119</c:v>
                </c:pt>
                <c:pt idx="5106">
                  <c:v>19.491320357706467</c:v>
                </c:pt>
                <c:pt idx="5107">
                  <c:v>21.322617280969183</c:v>
                </c:pt>
                <c:pt idx="5108">
                  <c:v>19.035806446844319</c:v>
                </c:pt>
                <c:pt idx="5109">
                  <c:v>18.473840078973343</c:v>
                </c:pt>
                <c:pt idx="5110">
                  <c:v>18.651523497330178</c:v>
                </c:pt>
                <c:pt idx="5111">
                  <c:v>16.2166942151478</c:v>
                </c:pt>
                <c:pt idx="5112">
                  <c:v>23.638578011849901</c:v>
                </c:pt>
                <c:pt idx="5113">
                  <c:v>22.150884596769423</c:v>
                </c:pt>
                <c:pt idx="5114">
                  <c:v>24.139580503062678</c:v>
                </c:pt>
                <c:pt idx="5115">
                  <c:v>22.980878267630448</c:v>
                </c:pt>
                <c:pt idx="5116">
                  <c:v>22.532709063382612</c:v>
                </c:pt>
                <c:pt idx="5117">
                  <c:v>20.965615016297136</c:v>
                </c:pt>
                <c:pt idx="5118">
                  <c:v>24.531593406593405</c:v>
                </c:pt>
                <c:pt idx="5119">
                  <c:v>23.044758314882248</c:v>
                </c:pt>
                <c:pt idx="5120">
                  <c:v>28.612745098039216</c:v>
                </c:pt>
                <c:pt idx="5121">
                  <c:v>30.451838879159368</c:v>
                </c:pt>
                <c:pt idx="5122">
                  <c:v>56.045685279187822</c:v>
                </c:pt>
                <c:pt idx="5123">
                  <c:v>60</c:v>
                </c:pt>
                <c:pt idx="5124">
                  <c:v>60</c:v>
                </c:pt>
                <c:pt idx="5125">
                  <c:v>60</c:v>
                </c:pt>
                <c:pt idx="5126">
                  <c:v>60</c:v>
                </c:pt>
                <c:pt idx="5127">
                  <c:v>60</c:v>
                </c:pt>
                <c:pt idx="5128">
                  <c:v>60</c:v>
                </c:pt>
                <c:pt idx="5129">
                  <c:v>60</c:v>
                </c:pt>
                <c:pt idx="5130">
                  <c:v>60</c:v>
                </c:pt>
                <c:pt idx="5131">
                  <c:v>60</c:v>
                </c:pt>
                <c:pt idx="5132">
                  <c:v>60</c:v>
                </c:pt>
                <c:pt idx="5133">
                  <c:v>60</c:v>
                </c:pt>
                <c:pt idx="5134">
                  <c:v>60</c:v>
                </c:pt>
                <c:pt idx="5135">
                  <c:v>60</c:v>
                </c:pt>
                <c:pt idx="5136">
                  <c:v>60</c:v>
                </c:pt>
                <c:pt idx="5137">
                  <c:v>60</c:v>
                </c:pt>
                <c:pt idx="5138">
                  <c:v>60</c:v>
                </c:pt>
                <c:pt idx="5139">
                  <c:v>60</c:v>
                </c:pt>
                <c:pt idx="5140">
                  <c:v>60</c:v>
                </c:pt>
                <c:pt idx="5141">
                  <c:v>60</c:v>
                </c:pt>
                <c:pt idx="5142">
                  <c:v>60</c:v>
                </c:pt>
                <c:pt idx="5143">
                  <c:v>60</c:v>
                </c:pt>
                <c:pt idx="5144">
                  <c:v>60</c:v>
                </c:pt>
                <c:pt idx="5145">
                  <c:v>60</c:v>
                </c:pt>
                <c:pt idx="5146">
                  <c:v>60</c:v>
                </c:pt>
                <c:pt idx="5147">
                  <c:v>60</c:v>
                </c:pt>
                <c:pt idx="5148">
                  <c:v>60</c:v>
                </c:pt>
                <c:pt idx="5149">
                  <c:v>60</c:v>
                </c:pt>
                <c:pt idx="5150">
                  <c:v>60</c:v>
                </c:pt>
                <c:pt idx="5151">
                  <c:v>60</c:v>
                </c:pt>
                <c:pt idx="5152">
                  <c:v>60</c:v>
                </c:pt>
                <c:pt idx="5153">
                  <c:v>60</c:v>
                </c:pt>
                <c:pt idx="5154">
                  <c:v>60</c:v>
                </c:pt>
                <c:pt idx="5155">
                  <c:v>60</c:v>
                </c:pt>
                <c:pt idx="5156">
                  <c:v>60</c:v>
                </c:pt>
                <c:pt idx="5157">
                  <c:v>60</c:v>
                </c:pt>
                <c:pt idx="5158">
                  <c:v>60</c:v>
                </c:pt>
                <c:pt idx="5159">
                  <c:v>60</c:v>
                </c:pt>
                <c:pt idx="5160">
                  <c:v>60</c:v>
                </c:pt>
                <c:pt idx="5161">
                  <c:v>60</c:v>
                </c:pt>
                <c:pt idx="5162">
                  <c:v>60</c:v>
                </c:pt>
                <c:pt idx="5163">
                  <c:v>60</c:v>
                </c:pt>
                <c:pt idx="5164">
                  <c:v>60</c:v>
                </c:pt>
                <c:pt idx="5165">
                  <c:v>60</c:v>
                </c:pt>
                <c:pt idx="5166">
                  <c:v>60</c:v>
                </c:pt>
                <c:pt idx="5167">
                  <c:v>60</c:v>
                </c:pt>
                <c:pt idx="5168">
                  <c:v>60</c:v>
                </c:pt>
                <c:pt idx="5169">
                  <c:v>60</c:v>
                </c:pt>
                <c:pt idx="5170">
                  <c:v>60</c:v>
                </c:pt>
                <c:pt idx="5171">
                  <c:v>60</c:v>
                </c:pt>
                <c:pt idx="5172">
                  <c:v>60</c:v>
                </c:pt>
                <c:pt idx="5173">
                  <c:v>60</c:v>
                </c:pt>
                <c:pt idx="5174">
                  <c:v>60</c:v>
                </c:pt>
                <c:pt idx="5175">
                  <c:v>60</c:v>
                </c:pt>
                <c:pt idx="5176">
                  <c:v>60</c:v>
                </c:pt>
                <c:pt idx="5177">
                  <c:v>60</c:v>
                </c:pt>
                <c:pt idx="5178">
                  <c:v>60</c:v>
                </c:pt>
                <c:pt idx="5179">
                  <c:v>60</c:v>
                </c:pt>
                <c:pt idx="5180">
                  <c:v>60</c:v>
                </c:pt>
                <c:pt idx="5181">
                  <c:v>60</c:v>
                </c:pt>
                <c:pt idx="5182">
                  <c:v>60</c:v>
                </c:pt>
                <c:pt idx="5183">
                  <c:v>60</c:v>
                </c:pt>
                <c:pt idx="5184">
                  <c:v>60</c:v>
                </c:pt>
                <c:pt idx="5185">
                  <c:v>60</c:v>
                </c:pt>
                <c:pt idx="5186">
                  <c:v>60</c:v>
                </c:pt>
                <c:pt idx="5187">
                  <c:v>60</c:v>
                </c:pt>
                <c:pt idx="5188">
                  <c:v>60</c:v>
                </c:pt>
                <c:pt idx="5189">
                  <c:v>60</c:v>
                </c:pt>
                <c:pt idx="5190">
                  <c:v>60</c:v>
                </c:pt>
                <c:pt idx="5191">
                  <c:v>60</c:v>
                </c:pt>
                <c:pt idx="5192">
                  <c:v>60</c:v>
                </c:pt>
                <c:pt idx="5193">
                  <c:v>60</c:v>
                </c:pt>
                <c:pt idx="5194">
                  <c:v>60</c:v>
                </c:pt>
                <c:pt idx="5195">
                  <c:v>60</c:v>
                </c:pt>
                <c:pt idx="5196">
                  <c:v>60</c:v>
                </c:pt>
                <c:pt idx="5197">
                  <c:v>60</c:v>
                </c:pt>
                <c:pt idx="5198">
                  <c:v>60</c:v>
                </c:pt>
                <c:pt idx="5199">
                  <c:v>60</c:v>
                </c:pt>
                <c:pt idx="5200">
                  <c:v>60</c:v>
                </c:pt>
                <c:pt idx="5201">
                  <c:v>60</c:v>
                </c:pt>
                <c:pt idx="5202">
                  <c:v>60</c:v>
                </c:pt>
                <c:pt idx="5203">
                  <c:v>60</c:v>
                </c:pt>
                <c:pt idx="5204">
                  <c:v>60</c:v>
                </c:pt>
                <c:pt idx="5205">
                  <c:v>60</c:v>
                </c:pt>
                <c:pt idx="5206">
                  <c:v>60</c:v>
                </c:pt>
                <c:pt idx="5207">
                  <c:v>60</c:v>
                </c:pt>
                <c:pt idx="5208">
                  <c:v>60</c:v>
                </c:pt>
                <c:pt idx="5209">
                  <c:v>60</c:v>
                </c:pt>
                <c:pt idx="5210">
                  <c:v>60</c:v>
                </c:pt>
                <c:pt idx="5211">
                  <c:v>60</c:v>
                </c:pt>
                <c:pt idx="5212">
                  <c:v>60</c:v>
                </c:pt>
                <c:pt idx="5213">
                  <c:v>60</c:v>
                </c:pt>
                <c:pt idx="5214">
                  <c:v>60</c:v>
                </c:pt>
                <c:pt idx="5215">
                  <c:v>60</c:v>
                </c:pt>
                <c:pt idx="5216">
                  <c:v>60</c:v>
                </c:pt>
                <c:pt idx="5217">
                  <c:v>60</c:v>
                </c:pt>
                <c:pt idx="5218">
                  <c:v>60</c:v>
                </c:pt>
                <c:pt idx="5219">
                  <c:v>60</c:v>
                </c:pt>
                <c:pt idx="5220">
                  <c:v>60</c:v>
                </c:pt>
                <c:pt idx="5221">
                  <c:v>60</c:v>
                </c:pt>
                <c:pt idx="5222">
                  <c:v>60</c:v>
                </c:pt>
                <c:pt idx="5223">
                  <c:v>60</c:v>
                </c:pt>
                <c:pt idx="5224">
                  <c:v>60</c:v>
                </c:pt>
                <c:pt idx="5225">
                  <c:v>60</c:v>
                </c:pt>
                <c:pt idx="5226">
                  <c:v>60</c:v>
                </c:pt>
                <c:pt idx="5227">
                  <c:v>60</c:v>
                </c:pt>
                <c:pt idx="5228">
                  <c:v>60</c:v>
                </c:pt>
                <c:pt idx="5229">
                  <c:v>60</c:v>
                </c:pt>
                <c:pt idx="5230">
                  <c:v>60</c:v>
                </c:pt>
                <c:pt idx="5231">
                  <c:v>60</c:v>
                </c:pt>
                <c:pt idx="5232">
                  <c:v>60</c:v>
                </c:pt>
                <c:pt idx="5233">
                  <c:v>60</c:v>
                </c:pt>
                <c:pt idx="5234">
                  <c:v>60</c:v>
                </c:pt>
                <c:pt idx="5235">
                  <c:v>60</c:v>
                </c:pt>
                <c:pt idx="5236">
                  <c:v>60</c:v>
                </c:pt>
                <c:pt idx="5237">
                  <c:v>60</c:v>
                </c:pt>
                <c:pt idx="5238">
                  <c:v>60</c:v>
                </c:pt>
                <c:pt idx="5239">
                  <c:v>60</c:v>
                </c:pt>
                <c:pt idx="5240">
                  <c:v>60</c:v>
                </c:pt>
                <c:pt idx="5241">
                  <c:v>60</c:v>
                </c:pt>
                <c:pt idx="5242">
                  <c:v>60</c:v>
                </c:pt>
                <c:pt idx="5243">
                  <c:v>60</c:v>
                </c:pt>
                <c:pt idx="5244">
                  <c:v>60</c:v>
                </c:pt>
                <c:pt idx="5245">
                  <c:v>60</c:v>
                </c:pt>
                <c:pt idx="5246">
                  <c:v>60</c:v>
                </c:pt>
                <c:pt idx="5247">
                  <c:v>60</c:v>
                </c:pt>
                <c:pt idx="5248">
                  <c:v>60</c:v>
                </c:pt>
                <c:pt idx="5249">
                  <c:v>60</c:v>
                </c:pt>
                <c:pt idx="5250">
                  <c:v>60</c:v>
                </c:pt>
                <c:pt idx="5251">
                  <c:v>60</c:v>
                </c:pt>
                <c:pt idx="5252">
                  <c:v>60</c:v>
                </c:pt>
                <c:pt idx="5253">
                  <c:v>60</c:v>
                </c:pt>
                <c:pt idx="5254">
                  <c:v>56.773584905660378</c:v>
                </c:pt>
                <c:pt idx="5255">
                  <c:v>60</c:v>
                </c:pt>
                <c:pt idx="5256">
                  <c:v>51.156682027649765</c:v>
                </c:pt>
                <c:pt idx="5257">
                  <c:v>49.582466567607725</c:v>
                </c:pt>
                <c:pt idx="5258">
                  <c:v>47.030898876404493</c:v>
                </c:pt>
                <c:pt idx="5259">
                  <c:v>52.60443037974683</c:v>
                </c:pt>
                <c:pt idx="5260">
                  <c:v>40.635054021608646</c:v>
                </c:pt>
                <c:pt idx="5261">
                  <c:v>44.8</c:v>
                </c:pt>
                <c:pt idx="5262">
                  <c:v>35.554517133956381</c:v>
                </c:pt>
                <c:pt idx="5263">
                  <c:v>33.348499515972897</c:v>
                </c:pt>
                <c:pt idx="5264">
                  <c:v>34.35</c:v>
                </c:pt>
                <c:pt idx="5265">
                  <c:v>36.60128617363344</c:v>
                </c:pt>
                <c:pt idx="5266">
                  <c:v>35.352937837674112</c:v>
                </c:pt>
                <c:pt idx="5267">
                  <c:v>33.028732755868504</c:v>
                </c:pt>
                <c:pt idx="5268">
                  <c:v>33.496108949416339</c:v>
                </c:pt>
                <c:pt idx="5269">
                  <c:v>38.1457399103139</c:v>
                </c:pt>
                <c:pt idx="5270">
                  <c:v>36.069620253164558</c:v>
                </c:pt>
                <c:pt idx="5271">
                  <c:v>30.866666666666667</c:v>
                </c:pt>
                <c:pt idx="5272">
                  <c:v>31.5</c:v>
                </c:pt>
                <c:pt idx="5273">
                  <c:v>28.508543531326286</c:v>
                </c:pt>
                <c:pt idx="5274">
                  <c:v>28.760065735414955</c:v>
                </c:pt>
                <c:pt idx="5275">
                  <c:v>31.920664206642066</c:v>
                </c:pt>
                <c:pt idx="5276">
                  <c:v>30.767936226749338</c:v>
                </c:pt>
                <c:pt idx="5277">
                  <c:v>26.822186639651473</c:v>
                </c:pt>
                <c:pt idx="5278">
                  <c:v>29.567796610169488</c:v>
                </c:pt>
                <c:pt idx="5279">
                  <c:v>28.487804878048777</c:v>
                </c:pt>
                <c:pt idx="5280">
                  <c:v>23.370371693981269</c:v>
                </c:pt>
                <c:pt idx="5281">
                  <c:v>26.068432671081677</c:v>
                </c:pt>
                <c:pt idx="5282">
                  <c:v>27.415887850467289</c:v>
                </c:pt>
                <c:pt idx="5283">
                  <c:v>26.571428571428569</c:v>
                </c:pt>
                <c:pt idx="5284">
                  <c:v>26.768006065200911</c:v>
                </c:pt>
                <c:pt idx="5285">
                  <c:v>22.655171181493969</c:v>
                </c:pt>
                <c:pt idx="5286">
                  <c:v>21.627450980392158</c:v>
                </c:pt>
                <c:pt idx="5287">
                  <c:v>22.069341905757792</c:v>
                </c:pt>
                <c:pt idx="5288">
                  <c:v>25.124206069160198</c:v>
                </c:pt>
                <c:pt idx="5289">
                  <c:v>20.465180085505288</c:v>
                </c:pt>
                <c:pt idx="5290">
                  <c:v>26.822186639651473</c:v>
                </c:pt>
                <c:pt idx="5291">
                  <c:v>26.136531365313651</c:v>
                </c:pt>
                <c:pt idx="5292">
                  <c:v>30.332173263485025</c:v>
                </c:pt>
                <c:pt idx="5293">
                  <c:v>31.192446043165472</c:v>
                </c:pt>
                <c:pt idx="5294">
                  <c:v>29.455696202531648</c:v>
                </c:pt>
                <c:pt idx="5295">
                  <c:v>30.891456593286783</c:v>
                </c:pt>
                <c:pt idx="5296">
                  <c:v>28.845012366034624</c:v>
                </c:pt>
                <c:pt idx="5297">
                  <c:v>30.002583979328165</c:v>
                </c:pt>
                <c:pt idx="5298">
                  <c:v>31.920664206642066</c:v>
                </c:pt>
                <c:pt idx="5299">
                  <c:v>32.800380228136881</c:v>
                </c:pt>
                <c:pt idx="5300">
                  <c:v>30.548330404217921</c:v>
                </c:pt>
                <c:pt idx="5301">
                  <c:v>34.070366699702674</c:v>
                </c:pt>
                <c:pt idx="5302">
                  <c:v>36.280254777070063</c:v>
                </c:pt>
                <c:pt idx="5303">
                  <c:v>41.092345078979342</c:v>
                </c:pt>
                <c:pt idx="5304">
                  <c:v>42.138576779026216</c:v>
                </c:pt>
                <c:pt idx="5305">
                  <c:v>47.594594594594589</c:v>
                </c:pt>
                <c:pt idx="5306">
                  <c:v>48.10791366906475</c:v>
                </c:pt>
                <c:pt idx="5307">
                  <c:v>47.978479196556677</c:v>
                </c:pt>
                <c:pt idx="5308">
                  <c:v>48.043103448275865</c:v>
                </c:pt>
                <c:pt idx="5309">
                  <c:v>43.038314176245208</c:v>
                </c:pt>
                <c:pt idx="5310">
                  <c:v>41.703703703703709</c:v>
                </c:pt>
                <c:pt idx="5311">
                  <c:v>60</c:v>
                </c:pt>
                <c:pt idx="5312">
                  <c:v>55.337228714524208</c:v>
                </c:pt>
                <c:pt idx="5313">
                  <c:v>46.241379310344826</c:v>
                </c:pt>
                <c:pt idx="5314">
                  <c:v>47.405099150141645</c:v>
                </c:pt>
                <c:pt idx="5315">
                  <c:v>47.405099150141645</c:v>
                </c:pt>
                <c:pt idx="5316">
                  <c:v>44.413474240422715</c:v>
                </c:pt>
                <c:pt idx="5317">
                  <c:v>45.02412305306661</c:v>
                </c:pt>
                <c:pt idx="5318">
                  <c:v>48.369030390738061</c:v>
                </c:pt>
                <c:pt idx="5319">
                  <c:v>50.572078907435504</c:v>
                </c:pt>
                <c:pt idx="5320">
                  <c:v>48.900439238653</c:v>
                </c:pt>
                <c:pt idx="5321">
                  <c:v>46.421052631578952</c:v>
                </c:pt>
                <c:pt idx="5322">
                  <c:v>40.277051129607614</c:v>
                </c:pt>
                <c:pt idx="5323">
                  <c:v>45.193808882907135</c:v>
                </c:pt>
                <c:pt idx="5324">
                  <c:v>45.537313432835823</c:v>
                </c:pt>
                <c:pt idx="5325">
                  <c:v>46.481276005547848</c:v>
                </c:pt>
                <c:pt idx="5326">
                  <c:v>51.156682027649765</c:v>
                </c:pt>
                <c:pt idx="5327">
                  <c:v>56.958691910499141</c:v>
                </c:pt>
                <c:pt idx="5328">
                  <c:v>43.29562982005141</c:v>
                </c:pt>
                <c:pt idx="5329">
                  <c:v>44.967871485943782</c:v>
                </c:pt>
                <c:pt idx="5330">
                  <c:v>49.931137724550901</c:v>
                </c:pt>
                <c:pt idx="5331">
                  <c:v>47.594594594594589</c:v>
                </c:pt>
                <c:pt idx="5332">
                  <c:v>53.483091787439612</c:v>
                </c:pt>
                <c:pt idx="5333">
                  <c:v>45.137096774193544</c:v>
                </c:pt>
                <c:pt idx="5334">
                  <c:v>52.526066350710899</c:v>
                </c:pt>
                <c:pt idx="5335">
                  <c:v>45.537313432835823</c:v>
                </c:pt>
                <c:pt idx="5336">
                  <c:v>47.53125</c:v>
                </c:pt>
                <c:pt idx="5337">
                  <c:v>49.860986547085197</c:v>
                </c:pt>
                <c:pt idx="5338">
                  <c:v>45.769446489692569</c:v>
                </c:pt>
                <c:pt idx="5339">
                  <c:v>46.481276005547848</c:v>
                </c:pt>
                <c:pt idx="5340">
                  <c:v>54.141924959216965</c:v>
                </c:pt>
                <c:pt idx="5341">
                  <c:v>47.721825962910124</c:v>
                </c:pt>
                <c:pt idx="5342">
                  <c:v>43.243902439024389</c:v>
                </c:pt>
                <c:pt idx="5343">
                  <c:v>48.303468208092482</c:v>
                </c:pt>
                <c:pt idx="5344">
                  <c:v>49.375739644970409</c:v>
                </c:pt>
                <c:pt idx="5345">
                  <c:v>44.744340878828226</c:v>
                </c:pt>
                <c:pt idx="5346">
                  <c:v>30.189939288811797</c:v>
                </c:pt>
                <c:pt idx="5347">
                  <c:v>29.081530782029951</c:v>
                </c:pt>
                <c:pt idx="5348">
                  <c:v>31.243243243243246</c:v>
                </c:pt>
                <c:pt idx="5349">
                  <c:v>31.577939835916137</c:v>
                </c:pt>
                <c:pt idx="5350">
                  <c:v>22.904761904761905</c:v>
                </c:pt>
                <c:pt idx="5351">
                  <c:v>21.26923076923077</c:v>
                </c:pt>
                <c:pt idx="5352">
                  <c:v>21.173913043478262</c:v>
                </c:pt>
                <c:pt idx="5353">
                  <c:v>21.528368794326237</c:v>
                </c:pt>
                <c:pt idx="5354">
                  <c:v>25.392857142857142</c:v>
                </c:pt>
                <c:pt idx="5355">
                  <c:v>21.840145362989503</c:v>
                </c:pt>
                <c:pt idx="5356">
                  <c:v>21.495576312423381</c:v>
                </c:pt>
                <c:pt idx="5357">
                  <c:v>20.822626492325185</c:v>
                </c:pt>
                <c:pt idx="5358">
                  <c:v>23.99799202933637</c:v>
                </c:pt>
                <c:pt idx="5359">
                  <c:v>20.622258705887649</c:v>
                </c:pt>
                <c:pt idx="5360">
                  <c:v>22.034609534584668</c:v>
                </c:pt>
                <c:pt idx="5361">
                  <c:v>20.681894095775853</c:v>
                </c:pt>
                <c:pt idx="5362">
                  <c:v>21.862817019423407</c:v>
                </c:pt>
                <c:pt idx="5363">
                  <c:v>19.491320357706467</c:v>
                </c:pt>
                <c:pt idx="5364">
                  <c:v>55.424749163879596</c:v>
                </c:pt>
                <c:pt idx="5365">
                  <c:v>21.627450980392158</c:v>
                </c:pt>
                <c:pt idx="5366">
                  <c:v>21.216154457649882</c:v>
                </c:pt>
                <c:pt idx="5367">
                  <c:v>21.550295857988168</c:v>
                </c:pt>
                <c:pt idx="5368">
                  <c:v>20.822626492325185</c:v>
                </c:pt>
                <c:pt idx="5369">
                  <c:v>23.46344647519582</c:v>
                </c:pt>
                <c:pt idx="5370">
                  <c:v>23.41015492121387</c:v>
                </c:pt>
                <c:pt idx="5371">
                  <c:v>22.4478896124138</c:v>
                </c:pt>
                <c:pt idx="5372">
                  <c:v>20.934782608695652</c:v>
                </c:pt>
                <c:pt idx="5373">
                  <c:v>18.375184667738335</c:v>
                </c:pt>
                <c:pt idx="5374">
                  <c:v>21.205575970126361</c:v>
                </c:pt>
                <c:pt idx="5375">
                  <c:v>21.942599331879112</c:v>
                </c:pt>
                <c:pt idx="5376">
                  <c:v>22.472049689440993</c:v>
                </c:pt>
                <c:pt idx="5377">
                  <c:v>25.833211944646759</c:v>
                </c:pt>
                <c:pt idx="5378">
                  <c:v>22.791666666666664</c:v>
                </c:pt>
                <c:pt idx="5379">
                  <c:v>21.090017311021352</c:v>
                </c:pt>
                <c:pt idx="5380">
                  <c:v>20.54336779276062</c:v>
                </c:pt>
                <c:pt idx="5381">
                  <c:v>19.863905325443785</c:v>
                </c:pt>
                <c:pt idx="5382">
                  <c:v>20.339601769911507</c:v>
                </c:pt>
                <c:pt idx="5383">
                  <c:v>18.496786950074146</c:v>
                </c:pt>
                <c:pt idx="5384">
                  <c:v>20.592592592592592</c:v>
                </c:pt>
                <c:pt idx="5385">
                  <c:v>17.815689981096408</c:v>
                </c:pt>
                <c:pt idx="5386">
                  <c:v>18.849343571756499</c:v>
                </c:pt>
                <c:pt idx="5387">
                  <c:v>20.455457542063339</c:v>
                </c:pt>
                <c:pt idx="5388">
                  <c:v>20.494419642857139</c:v>
                </c:pt>
                <c:pt idx="5389">
                  <c:v>20.965615016297136</c:v>
                </c:pt>
                <c:pt idx="5390">
                  <c:v>21.616389548693586</c:v>
                </c:pt>
                <c:pt idx="5391">
                  <c:v>19.85483870967742</c:v>
                </c:pt>
                <c:pt idx="5392">
                  <c:v>19.235110500512143</c:v>
                </c:pt>
                <c:pt idx="5393">
                  <c:v>21.184454756380514</c:v>
                </c:pt>
                <c:pt idx="5394">
                  <c:v>20.57286995515695</c:v>
                </c:pt>
                <c:pt idx="5395">
                  <c:v>21.195008705745792</c:v>
                </c:pt>
                <c:pt idx="5396">
                  <c:v>23.450097847358123</c:v>
                </c:pt>
                <c:pt idx="5397">
                  <c:v>19.863905325443785</c:v>
                </c:pt>
                <c:pt idx="5398">
                  <c:v>19.456692049517478</c:v>
                </c:pt>
                <c:pt idx="5399">
                  <c:v>20.661971830985916</c:v>
                </c:pt>
                <c:pt idx="5400">
                  <c:v>22.942749360225786</c:v>
                </c:pt>
                <c:pt idx="5401">
                  <c:v>20.533556066355924</c:v>
                </c:pt>
                <c:pt idx="5402">
                  <c:v>23.50359712230216</c:v>
                </c:pt>
                <c:pt idx="5403">
                  <c:v>24.846689895470384</c:v>
                </c:pt>
                <c:pt idx="5404">
                  <c:v>28.550122249388753</c:v>
                </c:pt>
                <c:pt idx="5405">
                  <c:v>30.025864398781415</c:v>
                </c:pt>
                <c:pt idx="5406">
                  <c:v>53.24038461538462</c:v>
                </c:pt>
                <c:pt idx="5407">
                  <c:v>60</c:v>
                </c:pt>
                <c:pt idx="5408">
                  <c:v>60</c:v>
                </c:pt>
                <c:pt idx="5409">
                  <c:v>58.486725663716811</c:v>
                </c:pt>
                <c:pt idx="5410">
                  <c:v>60</c:v>
                </c:pt>
                <c:pt idx="5411">
                  <c:v>60</c:v>
                </c:pt>
                <c:pt idx="5412">
                  <c:v>60</c:v>
                </c:pt>
                <c:pt idx="5413">
                  <c:v>60</c:v>
                </c:pt>
                <c:pt idx="5414">
                  <c:v>60</c:v>
                </c:pt>
                <c:pt idx="5415">
                  <c:v>60</c:v>
                </c:pt>
                <c:pt idx="5416">
                  <c:v>60</c:v>
                </c:pt>
                <c:pt idx="5417">
                  <c:v>60</c:v>
                </c:pt>
                <c:pt idx="5418">
                  <c:v>60</c:v>
                </c:pt>
                <c:pt idx="5419">
                  <c:v>60</c:v>
                </c:pt>
                <c:pt idx="5420">
                  <c:v>60</c:v>
                </c:pt>
                <c:pt idx="5421">
                  <c:v>60</c:v>
                </c:pt>
                <c:pt idx="5422">
                  <c:v>60</c:v>
                </c:pt>
                <c:pt idx="5423">
                  <c:v>60</c:v>
                </c:pt>
                <c:pt idx="5424">
                  <c:v>60</c:v>
                </c:pt>
                <c:pt idx="5425">
                  <c:v>60</c:v>
                </c:pt>
                <c:pt idx="5426">
                  <c:v>60</c:v>
                </c:pt>
                <c:pt idx="5427">
                  <c:v>60</c:v>
                </c:pt>
                <c:pt idx="5428">
                  <c:v>60</c:v>
                </c:pt>
                <c:pt idx="5429">
                  <c:v>60</c:v>
                </c:pt>
                <c:pt idx="5430">
                  <c:v>60</c:v>
                </c:pt>
                <c:pt idx="5431">
                  <c:v>60</c:v>
                </c:pt>
                <c:pt idx="5432">
                  <c:v>60</c:v>
                </c:pt>
                <c:pt idx="5433">
                  <c:v>60</c:v>
                </c:pt>
                <c:pt idx="5434">
                  <c:v>60</c:v>
                </c:pt>
                <c:pt idx="5435">
                  <c:v>60</c:v>
                </c:pt>
                <c:pt idx="5436">
                  <c:v>60</c:v>
                </c:pt>
                <c:pt idx="5437">
                  <c:v>60</c:v>
                </c:pt>
                <c:pt idx="5438">
                  <c:v>60</c:v>
                </c:pt>
                <c:pt idx="5439">
                  <c:v>60</c:v>
                </c:pt>
                <c:pt idx="5440">
                  <c:v>60</c:v>
                </c:pt>
                <c:pt idx="5441">
                  <c:v>60</c:v>
                </c:pt>
                <c:pt idx="5442">
                  <c:v>60</c:v>
                </c:pt>
                <c:pt idx="5443">
                  <c:v>60</c:v>
                </c:pt>
                <c:pt idx="5444">
                  <c:v>60</c:v>
                </c:pt>
                <c:pt idx="5445">
                  <c:v>60</c:v>
                </c:pt>
                <c:pt idx="5446">
                  <c:v>60</c:v>
                </c:pt>
                <c:pt idx="5447">
                  <c:v>60</c:v>
                </c:pt>
                <c:pt idx="5448">
                  <c:v>60</c:v>
                </c:pt>
                <c:pt idx="5449">
                  <c:v>60</c:v>
                </c:pt>
                <c:pt idx="5450">
                  <c:v>60</c:v>
                </c:pt>
                <c:pt idx="5451">
                  <c:v>60</c:v>
                </c:pt>
                <c:pt idx="5452">
                  <c:v>60</c:v>
                </c:pt>
                <c:pt idx="5453">
                  <c:v>60</c:v>
                </c:pt>
                <c:pt idx="5454">
                  <c:v>60</c:v>
                </c:pt>
                <c:pt idx="5455">
                  <c:v>60</c:v>
                </c:pt>
                <c:pt idx="5456">
                  <c:v>60</c:v>
                </c:pt>
                <c:pt idx="5457">
                  <c:v>60</c:v>
                </c:pt>
                <c:pt idx="5458">
                  <c:v>60</c:v>
                </c:pt>
                <c:pt idx="5459">
                  <c:v>60</c:v>
                </c:pt>
                <c:pt idx="5460">
                  <c:v>60</c:v>
                </c:pt>
                <c:pt idx="5461">
                  <c:v>60</c:v>
                </c:pt>
                <c:pt idx="5462">
                  <c:v>60</c:v>
                </c:pt>
                <c:pt idx="5463">
                  <c:v>60</c:v>
                </c:pt>
                <c:pt idx="5464">
                  <c:v>60</c:v>
                </c:pt>
                <c:pt idx="5465">
                  <c:v>60</c:v>
                </c:pt>
                <c:pt idx="5466">
                  <c:v>60</c:v>
                </c:pt>
                <c:pt idx="5467">
                  <c:v>60</c:v>
                </c:pt>
                <c:pt idx="5468">
                  <c:v>60</c:v>
                </c:pt>
                <c:pt idx="5469">
                  <c:v>60</c:v>
                </c:pt>
                <c:pt idx="5470">
                  <c:v>60</c:v>
                </c:pt>
                <c:pt idx="5471">
                  <c:v>60</c:v>
                </c:pt>
                <c:pt idx="5472">
                  <c:v>60</c:v>
                </c:pt>
                <c:pt idx="5473">
                  <c:v>60</c:v>
                </c:pt>
                <c:pt idx="5474">
                  <c:v>60</c:v>
                </c:pt>
                <c:pt idx="5475">
                  <c:v>60</c:v>
                </c:pt>
                <c:pt idx="5476">
                  <c:v>60</c:v>
                </c:pt>
                <c:pt idx="5477">
                  <c:v>60</c:v>
                </c:pt>
                <c:pt idx="5478">
                  <c:v>60</c:v>
                </c:pt>
                <c:pt idx="5479">
                  <c:v>60</c:v>
                </c:pt>
                <c:pt idx="5480">
                  <c:v>60</c:v>
                </c:pt>
                <c:pt idx="5481">
                  <c:v>60</c:v>
                </c:pt>
                <c:pt idx="5482">
                  <c:v>60</c:v>
                </c:pt>
                <c:pt idx="5483">
                  <c:v>60</c:v>
                </c:pt>
                <c:pt idx="5484">
                  <c:v>60</c:v>
                </c:pt>
                <c:pt idx="5485">
                  <c:v>60</c:v>
                </c:pt>
                <c:pt idx="5486">
                  <c:v>60</c:v>
                </c:pt>
                <c:pt idx="5487">
                  <c:v>60</c:v>
                </c:pt>
                <c:pt idx="5488">
                  <c:v>60</c:v>
                </c:pt>
                <c:pt idx="5489">
                  <c:v>60</c:v>
                </c:pt>
                <c:pt idx="5490">
                  <c:v>60</c:v>
                </c:pt>
                <c:pt idx="5491">
                  <c:v>60</c:v>
                </c:pt>
                <c:pt idx="5492">
                  <c:v>60</c:v>
                </c:pt>
                <c:pt idx="5493">
                  <c:v>60</c:v>
                </c:pt>
                <c:pt idx="5494">
                  <c:v>60</c:v>
                </c:pt>
                <c:pt idx="5495">
                  <c:v>60</c:v>
                </c:pt>
                <c:pt idx="5496">
                  <c:v>60</c:v>
                </c:pt>
                <c:pt idx="5497">
                  <c:v>60</c:v>
                </c:pt>
                <c:pt idx="5498">
                  <c:v>60</c:v>
                </c:pt>
                <c:pt idx="5499">
                  <c:v>60</c:v>
                </c:pt>
                <c:pt idx="5500">
                  <c:v>60</c:v>
                </c:pt>
                <c:pt idx="5501">
                  <c:v>60</c:v>
                </c:pt>
                <c:pt idx="5502">
                  <c:v>60</c:v>
                </c:pt>
                <c:pt idx="5503">
                  <c:v>60</c:v>
                </c:pt>
                <c:pt idx="5504">
                  <c:v>60</c:v>
                </c:pt>
                <c:pt idx="5505">
                  <c:v>60</c:v>
                </c:pt>
                <c:pt idx="5506">
                  <c:v>60</c:v>
                </c:pt>
                <c:pt idx="5507">
                  <c:v>60</c:v>
                </c:pt>
                <c:pt idx="5508">
                  <c:v>60</c:v>
                </c:pt>
                <c:pt idx="5509">
                  <c:v>60</c:v>
                </c:pt>
                <c:pt idx="5510">
                  <c:v>60</c:v>
                </c:pt>
                <c:pt idx="5511">
                  <c:v>60</c:v>
                </c:pt>
                <c:pt idx="5512">
                  <c:v>60</c:v>
                </c:pt>
                <c:pt idx="5513">
                  <c:v>60</c:v>
                </c:pt>
                <c:pt idx="5514">
                  <c:v>60</c:v>
                </c:pt>
                <c:pt idx="5515">
                  <c:v>60</c:v>
                </c:pt>
                <c:pt idx="5516">
                  <c:v>60</c:v>
                </c:pt>
                <c:pt idx="5517">
                  <c:v>60</c:v>
                </c:pt>
                <c:pt idx="5518">
                  <c:v>60</c:v>
                </c:pt>
                <c:pt idx="5519">
                  <c:v>60</c:v>
                </c:pt>
                <c:pt idx="5520">
                  <c:v>60</c:v>
                </c:pt>
                <c:pt idx="5521">
                  <c:v>60</c:v>
                </c:pt>
                <c:pt idx="5522">
                  <c:v>60</c:v>
                </c:pt>
                <c:pt idx="5523">
                  <c:v>60</c:v>
                </c:pt>
                <c:pt idx="5524">
                  <c:v>60</c:v>
                </c:pt>
                <c:pt idx="5525">
                  <c:v>60</c:v>
                </c:pt>
                <c:pt idx="5526">
                  <c:v>60</c:v>
                </c:pt>
                <c:pt idx="5527">
                  <c:v>60</c:v>
                </c:pt>
                <c:pt idx="5528">
                  <c:v>60</c:v>
                </c:pt>
                <c:pt idx="5529">
                  <c:v>60</c:v>
                </c:pt>
                <c:pt idx="5530">
                  <c:v>60</c:v>
                </c:pt>
                <c:pt idx="5531">
                  <c:v>60</c:v>
                </c:pt>
                <c:pt idx="5532">
                  <c:v>60</c:v>
                </c:pt>
                <c:pt idx="5533">
                  <c:v>60</c:v>
                </c:pt>
                <c:pt idx="5534">
                  <c:v>60</c:v>
                </c:pt>
                <c:pt idx="5535">
                  <c:v>60</c:v>
                </c:pt>
                <c:pt idx="5536">
                  <c:v>60</c:v>
                </c:pt>
                <c:pt idx="5537">
                  <c:v>60</c:v>
                </c:pt>
                <c:pt idx="5538">
                  <c:v>60</c:v>
                </c:pt>
                <c:pt idx="5539">
                  <c:v>60</c:v>
                </c:pt>
                <c:pt idx="5540">
                  <c:v>60</c:v>
                </c:pt>
                <c:pt idx="5541">
                  <c:v>59.588447653429604</c:v>
                </c:pt>
                <c:pt idx="5542">
                  <c:v>60</c:v>
                </c:pt>
                <c:pt idx="5543">
                  <c:v>60</c:v>
                </c:pt>
                <c:pt idx="5544">
                  <c:v>57.238754325259507</c:v>
                </c:pt>
                <c:pt idx="5545">
                  <c:v>52.215070643642072</c:v>
                </c:pt>
                <c:pt idx="5546">
                  <c:v>52.60443037974683</c:v>
                </c:pt>
                <c:pt idx="5547">
                  <c:v>52.370078740157489</c:v>
                </c:pt>
                <c:pt idx="5548">
                  <c:v>47.53125</c:v>
                </c:pt>
                <c:pt idx="5549">
                  <c:v>43.767230169050713</c:v>
                </c:pt>
                <c:pt idx="5550">
                  <c:v>45.711171662125338</c:v>
                </c:pt>
                <c:pt idx="5551">
                  <c:v>44.087811271297511</c:v>
                </c:pt>
                <c:pt idx="5552">
                  <c:v>40.725636308740839</c:v>
                </c:pt>
                <c:pt idx="5553">
                  <c:v>40.589928057553955</c:v>
                </c:pt>
                <c:pt idx="5554">
                  <c:v>34.35</c:v>
                </c:pt>
                <c:pt idx="5555">
                  <c:v>35.022471910112365</c:v>
                </c:pt>
                <c:pt idx="5556">
                  <c:v>37.450553236324531</c:v>
                </c:pt>
                <c:pt idx="5557">
                  <c:v>38.26434195725534</c:v>
                </c:pt>
                <c:pt idx="5558">
                  <c:v>36.673473004669496</c:v>
                </c:pt>
                <c:pt idx="5559">
                  <c:v>41.466252948926019</c:v>
                </c:pt>
                <c:pt idx="5560">
                  <c:v>38.185185185185183</c:v>
                </c:pt>
                <c:pt idx="5561">
                  <c:v>33.825958702064895</c:v>
                </c:pt>
                <c:pt idx="5562">
                  <c:v>26.660379144179558</c:v>
                </c:pt>
                <c:pt idx="5563">
                  <c:v>34.795131845841787</c:v>
                </c:pt>
                <c:pt idx="5564">
                  <c:v>49.30723781388479</c:v>
                </c:pt>
                <c:pt idx="5565">
                  <c:v>47.978479196556677</c:v>
                </c:pt>
                <c:pt idx="5566">
                  <c:v>41.703703703703709</c:v>
                </c:pt>
                <c:pt idx="5567">
                  <c:v>28.760065735414955</c:v>
                </c:pt>
                <c:pt idx="5568">
                  <c:v>31.371040723981896</c:v>
                </c:pt>
                <c:pt idx="5569">
                  <c:v>37.488452638993685</c:v>
                </c:pt>
                <c:pt idx="5570">
                  <c:v>32.000927752167236</c:v>
                </c:pt>
                <c:pt idx="5571">
                  <c:v>39.117511520737331</c:v>
                </c:pt>
                <c:pt idx="5572">
                  <c:v>35.896117523609654</c:v>
                </c:pt>
                <c:pt idx="5573">
                  <c:v>35.088024564994882</c:v>
                </c:pt>
                <c:pt idx="5574">
                  <c:v>38.185185185185183</c:v>
                </c:pt>
                <c:pt idx="5575">
                  <c:v>29.635514018691591</c:v>
                </c:pt>
                <c:pt idx="5576">
                  <c:v>31.525932666060058</c:v>
                </c:pt>
                <c:pt idx="5577">
                  <c:v>33.705190989226246</c:v>
                </c:pt>
                <c:pt idx="5578">
                  <c:v>31.371040723981896</c:v>
                </c:pt>
                <c:pt idx="5579">
                  <c:v>31.787878787878789</c:v>
                </c:pt>
                <c:pt idx="5580">
                  <c:v>33.525803310613441</c:v>
                </c:pt>
                <c:pt idx="5581">
                  <c:v>37.872080088987765</c:v>
                </c:pt>
                <c:pt idx="5582">
                  <c:v>45.137096774193544</c:v>
                </c:pt>
                <c:pt idx="5583">
                  <c:v>43.873533246414603</c:v>
                </c:pt>
                <c:pt idx="5584">
                  <c:v>39.795774647887328</c:v>
                </c:pt>
                <c:pt idx="5585">
                  <c:v>33.735294117647065</c:v>
                </c:pt>
                <c:pt idx="5586">
                  <c:v>34.132075471698109</c:v>
                </c:pt>
                <c:pt idx="5587">
                  <c:v>33.466472303206999</c:v>
                </c:pt>
                <c:pt idx="5588">
                  <c:v>33.407371483996123</c:v>
                </c:pt>
                <c:pt idx="5589">
                  <c:v>29.50042265426881</c:v>
                </c:pt>
                <c:pt idx="5590">
                  <c:v>34.60282258064516</c:v>
                </c:pt>
                <c:pt idx="5591">
                  <c:v>31.735105407882678</c:v>
                </c:pt>
                <c:pt idx="5592">
                  <c:v>28.696721311475414</c:v>
                </c:pt>
                <c:pt idx="5593">
                  <c:v>31.319783197831974</c:v>
                </c:pt>
                <c:pt idx="5594">
                  <c:v>42.433962264150942</c:v>
                </c:pt>
                <c:pt idx="5595">
                  <c:v>43.556274256144889</c:v>
                </c:pt>
                <c:pt idx="5596">
                  <c:v>51.082822085889575</c:v>
                </c:pt>
                <c:pt idx="5597">
                  <c:v>44.57824933687003</c:v>
                </c:pt>
                <c:pt idx="5598">
                  <c:v>41.655975504811892</c:v>
                </c:pt>
                <c:pt idx="5599">
                  <c:v>40.862318840579711</c:v>
                </c:pt>
                <c:pt idx="5600">
                  <c:v>47.217207334273624</c:v>
                </c:pt>
                <c:pt idx="5601">
                  <c:v>51.379629629629626</c:v>
                </c:pt>
                <c:pt idx="5602">
                  <c:v>55.600671140939596</c:v>
                </c:pt>
                <c:pt idx="5603">
                  <c:v>42.633375474083444</c:v>
                </c:pt>
                <c:pt idx="5604">
                  <c:v>42.23654568210263</c:v>
                </c:pt>
                <c:pt idx="5605">
                  <c:v>46.784916201117319</c:v>
                </c:pt>
                <c:pt idx="5606">
                  <c:v>42.089775561097262</c:v>
                </c:pt>
                <c:pt idx="5607">
                  <c:v>24.026155531444971</c:v>
                </c:pt>
                <c:pt idx="5608">
                  <c:v>20.084468664850135</c:v>
                </c:pt>
                <c:pt idx="5609">
                  <c:v>17.978499761108459</c:v>
                </c:pt>
                <c:pt idx="5610">
                  <c:v>15.68717169919756</c:v>
                </c:pt>
                <c:pt idx="5611">
                  <c:v>14.893020178035668</c:v>
                </c:pt>
                <c:pt idx="5612">
                  <c:v>15.70259319286872</c:v>
                </c:pt>
                <c:pt idx="5613">
                  <c:v>15.933168316831685</c:v>
                </c:pt>
                <c:pt idx="5614">
                  <c:v>14.321777223610589</c:v>
                </c:pt>
                <c:pt idx="5615">
                  <c:v>14.362812613265675</c:v>
                </c:pt>
                <c:pt idx="5616">
                  <c:v>15.094907407407407</c:v>
                </c:pt>
                <c:pt idx="5617">
                  <c:v>15.68717169919756</c:v>
                </c:pt>
                <c:pt idx="5618">
                  <c:v>24.953779975225494</c:v>
                </c:pt>
                <c:pt idx="5619">
                  <c:v>17.191942055228608</c:v>
                </c:pt>
                <c:pt idx="5620">
                  <c:v>15.460254372019078</c:v>
                </c:pt>
                <c:pt idx="5621">
                  <c:v>15.108922831553604</c:v>
                </c:pt>
                <c:pt idx="5622">
                  <c:v>28.487804878048777</c:v>
                </c:pt>
                <c:pt idx="5623">
                  <c:v>17.147111913357403</c:v>
                </c:pt>
                <c:pt idx="5624">
                  <c:v>19.336632812056653</c:v>
                </c:pt>
                <c:pt idx="5625">
                  <c:v>19.101694088254028</c:v>
                </c:pt>
                <c:pt idx="5626">
                  <c:v>16.161209068010074</c:v>
                </c:pt>
                <c:pt idx="5627">
                  <c:v>19.118251099318709</c:v>
                </c:pt>
                <c:pt idx="5628">
                  <c:v>19.405022689428431</c:v>
                </c:pt>
                <c:pt idx="5629">
                  <c:v>20.112445414847159</c:v>
                </c:pt>
                <c:pt idx="5630">
                  <c:v>23.830564784053152</c:v>
                </c:pt>
                <c:pt idx="5631">
                  <c:v>18.225837785332686</c:v>
                </c:pt>
                <c:pt idx="5632">
                  <c:v>31.217819242320498</c:v>
                </c:pt>
                <c:pt idx="5633">
                  <c:v>20.494419642857139</c:v>
                </c:pt>
                <c:pt idx="5634">
                  <c:v>18.050408065290448</c:v>
                </c:pt>
                <c:pt idx="5635">
                  <c:v>18.628116432109493</c:v>
                </c:pt>
                <c:pt idx="5636">
                  <c:v>18.322579896257093</c:v>
                </c:pt>
                <c:pt idx="5637">
                  <c:v>15.697447845384859</c:v>
                </c:pt>
                <c:pt idx="5638">
                  <c:v>20.149891528987499</c:v>
                </c:pt>
                <c:pt idx="5639">
                  <c:v>21.237346234011273</c:v>
                </c:pt>
                <c:pt idx="5640">
                  <c:v>22.069341905757792</c:v>
                </c:pt>
                <c:pt idx="5641">
                  <c:v>17.34782608695652</c:v>
                </c:pt>
                <c:pt idx="5642">
                  <c:v>21.079584775086506</c:v>
                </c:pt>
                <c:pt idx="5643">
                  <c:v>21.322617280969183</c:v>
                </c:pt>
                <c:pt idx="5644">
                  <c:v>19.362212943632567</c:v>
                </c:pt>
                <c:pt idx="5645">
                  <c:v>18.240641711229944</c:v>
                </c:pt>
                <c:pt idx="5646">
                  <c:v>23.134874759152215</c:v>
                </c:pt>
                <c:pt idx="5647">
                  <c:v>19.578529878371231</c:v>
                </c:pt>
                <c:pt idx="5648">
                  <c:v>19.964285714285715</c:v>
                </c:pt>
                <c:pt idx="5649">
                  <c:v>22.197795468462953</c:v>
                </c:pt>
                <c:pt idx="5650">
                  <c:v>17.732143549442835</c:v>
                </c:pt>
                <c:pt idx="5651">
                  <c:v>19.251943169935554</c:v>
                </c:pt>
                <c:pt idx="5652">
                  <c:v>20.253714914694548</c:v>
                </c:pt>
                <c:pt idx="5653">
                  <c:v>21.931160563475878</c:v>
                </c:pt>
                <c:pt idx="5654">
                  <c:v>20.15927844331026</c:v>
                </c:pt>
                <c:pt idx="5655">
                  <c:v>20.05658417065202</c:v>
                </c:pt>
                <c:pt idx="5656">
                  <c:v>21.216154457649882</c:v>
                </c:pt>
                <c:pt idx="5657">
                  <c:v>22.080949482653683</c:v>
                </c:pt>
                <c:pt idx="5658">
                  <c:v>21.163383545770564</c:v>
                </c:pt>
                <c:pt idx="5659">
                  <c:v>20.215816431401233</c:v>
                </c:pt>
                <c:pt idx="5660">
                  <c:v>21.090017311021352</c:v>
                </c:pt>
                <c:pt idx="5661">
                  <c:v>17.467005076142129</c:v>
                </c:pt>
                <c:pt idx="5662">
                  <c:v>20.513966480446928</c:v>
                </c:pt>
                <c:pt idx="5663">
                  <c:v>21.26923076923077</c:v>
                </c:pt>
                <c:pt idx="5664">
                  <c:v>20.010309278350515</c:v>
                </c:pt>
                <c:pt idx="5665">
                  <c:v>18.897566729085533</c:v>
                </c:pt>
                <c:pt idx="5666">
                  <c:v>17.115262759330808</c:v>
                </c:pt>
                <c:pt idx="5667">
                  <c:v>21.517424689899588</c:v>
                </c:pt>
                <c:pt idx="5668">
                  <c:v>21.090017311021352</c:v>
                </c:pt>
                <c:pt idx="5669">
                  <c:v>20.215816431401233</c:v>
                </c:pt>
                <c:pt idx="5670">
                  <c:v>19.578529878371231</c:v>
                </c:pt>
                <c:pt idx="5671">
                  <c:v>19.836735598106102</c:v>
                </c:pt>
                <c:pt idx="5672">
                  <c:v>21.205575970126361</c:v>
                </c:pt>
                <c:pt idx="5673">
                  <c:v>24.268655273496933</c:v>
                </c:pt>
                <c:pt idx="5674">
                  <c:v>31.116589406583909</c:v>
                </c:pt>
                <c:pt idx="5675">
                  <c:v>18.345080763582967</c:v>
                </c:pt>
                <c:pt idx="5676">
                  <c:v>23.044758314882248</c:v>
                </c:pt>
                <c:pt idx="5677">
                  <c:v>21.806238752249548</c:v>
                </c:pt>
                <c:pt idx="5678">
                  <c:v>18.865384615384613</c:v>
                </c:pt>
                <c:pt idx="5679">
                  <c:v>18.188952752473217</c:v>
                </c:pt>
                <c:pt idx="5680">
                  <c:v>19.827698165737957</c:v>
                </c:pt>
                <c:pt idx="5681">
                  <c:v>21.954051931925751</c:v>
                </c:pt>
                <c:pt idx="5682">
                  <c:v>20.378049743794332</c:v>
                </c:pt>
                <c:pt idx="5683">
                  <c:v>21.069164265129682</c:v>
                </c:pt>
                <c:pt idx="5684">
                  <c:v>25.01544943820225</c:v>
                </c:pt>
                <c:pt idx="5685">
                  <c:v>26.822186639651473</c:v>
                </c:pt>
                <c:pt idx="5686">
                  <c:v>60</c:v>
                </c:pt>
                <c:pt idx="5687">
                  <c:v>27.473069826156898</c:v>
                </c:pt>
                <c:pt idx="5688">
                  <c:v>21.279883381924201</c:v>
                </c:pt>
                <c:pt idx="5689">
                  <c:v>24.312032630863357</c:v>
                </c:pt>
                <c:pt idx="5690">
                  <c:v>23.096153846153847</c:v>
                </c:pt>
                <c:pt idx="5691">
                  <c:v>19.77367486497192</c:v>
                </c:pt>
                <c:pt idx="5692">
                  <c:v>21.705250596658708</c:v>
                </c:pt>
                <c:pt idx="5693">
                  <c:v>23.031948881789138</c:v>
                </c:pt>
                <c:pt idx="5694">
                  <c:v>25</c:v>
                </c:pt>
                <c:pt idx="5695">
                  <c:v>25.23404255319149</c:v>
                </c:pt>
                <c:pt idx="5696">
                  <c:v>22.642857142857142</c:v>
                </c:pt>
                <c:pt idx="5697">
                  <c:v>26.30855018587361</c:v>
                </c:pt>
                <c:pt idx="5698">
                  <c:v>23.816733067729082</c:v>
                </c:pt>
                <c:pt idx="5699">
                  <c:v>29.522842639593907</c:v>
                </c:pt>
                <c:pt idx="5700">
                  <c:v>51.680124223602483</c:v>
                </c:pt>
                <c:pt idx="5701">
                  <c:v>55.600671140939596</c:v>
                </c:pt>
                <c:pt idx="5702">
                  <c:v>60</c:v>
                </c:pt>
                <c:pt idx="5703">
                  <c:v>60</c:v>
                </c:pt>
                <c:pt idx="5704">
                  <c:v>59.082289803220036</c:v>
                </c:pt>
                <c:pt idx="5705">
                  <c:v>60</c:v>
                </c:pt>
                <c:pt idx="5706">
                  <c:v>60</c:v>
                </c:pt>
                <c:pt idx="5707">
                  <c:v>60</c:v>
                </c:pt>
                <c:pt idx="5708">
                  <c:v>60</c:v>
                </c:pt>
                <c:pt idx="5709">
                  <c:v>60</c:v>
                </c:pt>
                <c:pt idx="5710">
                  <c:v>60</c:v>
                </c:pt>
                <c:pt idx="5711">
                  <c:v>60</c:v>
                </c:pt>
                <c:pt idx="5712">
                  <c:v>60</c:v>
                </c:pt>
                <c:pt idx="5713">
                  <c:v>60</c:v>
                </c:pt>
                <c:pt idx="5714">
                  <c:v>60</c:v>
                </c:pt>
                <c:pt idx="5715">
                  <c:v>60</c:v>
                </c:pt>
                <c:pt idx="5716">
                  <c:v>60</c:v>
                </c:pt>
                <c:pt idx="5717">
                  <c:v>60</c:v>
                </c:pt>
                <c:pt idx="5718">
                  <c:v>60</c:v>
                </c:pt>
                <c:pt idx="5719">
                  <c:v>60</c:v>
                </c:pt>
                <c:pt idx="5720">
                  <c:v>60</c:v>
                </c:pt>
                <c:pt idx="5721">
                  <c:v>60</c:v>
                </c:pt>
                <c:pt idx="5722">
                  <c:v>60</c:v>
                </c:pt>
                <c:pt idx="5723">
                  <c:v>60</c:v>
                </c:pt>
                <c:pt idx="5724">
                  <c:v>60</c:v>
                </c:pt>
                <c:pt idx="5725">
                  <c:v>60</c:v>
                </c:pt>
                <c:pt idx="5726">
                  <c:v>60</c:v>
                </c:pt>
                <c:pt idx="5727">
                  <c:v>60</c:v>
                </c:pt>
                <c:pt idx="5728">
                  <c:v>60</c:v>
                </c:pt>
                <c:pt idx="5729">
                  <c:v>60</c:v>
                </c:pt>
                <c:pt idx="5730">
                  <c:v>60</c:v>
                </c:pt>
                <c:pt idx="5731">
                  <c:v>60</c:v>
                </c:pt>
                <c:pt idx="5732">
                  <c:v>60</c:v>
                </c:pt>
                <c:pt idx="5733">
                  <c:v>60</c:v>
                </c:pt>
                <c:pt idx="5734">
                  <c:v>60</c:v>
                </c:pt>
                <c:pt idx="5735">
                  <c:v>60</c:v>
                </c:pt>
                <c:pt idx="5736">
                  <c:v>60</c:v>
                </c:pt>
                <c:pt idx="5737">
                  <c:v>60</c:v>
                </c:pt>
                <c:pt idx="5738">
                  <c:v>60</c:v>
                </c:pt>
                <c:pt idx="5739">
                  <c:v>60</c:v>
                </c:pt>
                <c:pt idx="5740">
                  <c:v>60</c:v>
                </c:pt>
                <c:pt idx="5741">
                  <c:v>60</c:v>
                </c:pt>
                <c:pt idx="5742">
                  <c:v>60</c:v>
                </c:pt>
                <c:pt idx="5743">
                  <c:v>60</c:v>
                </c:pt>
                <c:pt idx="5744">
                  <c:v>60</c:v>
                </c:pt>
                <c:pt idx="5745">
                  <c:v>60</c:v>
                </c:pt>
                <c:pt idx="5746">
                  <c:v>60</c:v>
                </c:pt>
                <c:pt idx="5747">
                  <c:v>60</c:v>
                </c:pt>
                <c:pt idx="5748">
                  <c:v>60</c:v>
                </c:pt>
                <c:pt idx="5749">
                  <c:v>60</c:v>
                </c:pt>
                <c:pt idx="5750">
                  <c:v>60</c:v>
                </c:pt>
                <c:pt idx="5751">
                  <c:v>60</c:v>
                </c:pt>
                <c:pt idx="5752">
                  <c:v>60</c:v>
                </c:pt>
                <c:pt idx="5753">
                  <c:v>60</c:v>
                </c:pt>
                <c:pt idx="5754">
                  <c:v>60</c:v>
                </c:pt>
                <c:pt idx="5755">
                  <c:v>60</c:v>
                </c:pt>
                <c:pt idx="5756">
                  <c:v>60</c:v>
                </c:pt>
                <c:pt idx="5757">
                  <c:v>60</c:v>
                </c:pt>
                <c:pt idx="5758">
                  <c:v>60</c:v>
                </c:pt>
                <c:pt idx="5759">
                  <c:v>60</c:v>
                </c:pt>
                <c:pt idx="5760">
                  <c:v>60</c:v>
                </c:pt>
                <c:pt idx="5761">
                  <c:v>60</c:v>
                </c:pt>
                <c:pt idx="5762">
                  <c:v>60</c:v>
                </c:pt>
                <c:pt idx="5763">
                  <c:v>60</c:v>
                </c:pt>
                <c:pt idx="5764">
                  <c:v>60</c:v>
                </c:pt>
                <c:pt idx="5765">
                  <c:v>60</c:v>
                </c:pt>
                <c:pt idx="5766">
                  <c:v>60</c:v>
                </c:pt>
                <c:pt idx="5767">
                  <c:v>60</c:v>
                </c:pt>
                <c:pt idx="5768">
                  <c:v>60</c:v>
                </c:pt>
                <c:pt idx="5769">
                  <c:v>60</c:v>
                </c:pt>
                <c:pt idx="5770">
                  <c:v>60</c:v>
                </c:pt>
                <c:pt idx="5771">
                  <c:v>60</c:v>
                </c:pt>
                <c:pt idx="5772">
                  <c:v>60</c:v>
                </c:pt>
                <c:pt idx="5773">
                  <c:v>60</c:v>
                </c:pt>
                <c:pt idx="5774">
                  <c:v>60</c:v>
                </c:pt>
                <c:pt idx="5775">
                  <c:v>60</c:v>
                </c:pt>
                <c:pt idx="5776">
                  <c:v>60</c:v>
                </c:pt>
                <c:pt idx="5777">
                  <c:v>60</c:v>
                </c:pt>
                <c:pt idx="5778">
                  <c:v>60</c:v>
                </c:pt>
                <c:pt idx="5779">
                  <c:v>60</c:v>
                </c:pt>
                <c:pt idx="5780">
                  <c:v>60</c:v>
                </c:pt>
                <c:pt idx="5781">
                  <c:v>60</c:v>
                </c:pt>
                <c:pt idx="5782">
                  <c:v>60</c:v>
                </c:pt>
                <c:pt idx="5783">
                  <c:v>60</c:v>
                </c:pt>
                <c:pt idx="5784">
                  <c:v>60</c:v>
                </c:pt>
                <c:pt idx="5785">
                  <c:v>60</c:v>
                </c:pt>
                <c:pt idx="5786">
                  <c:v>60</c:v>
                </c:pt>
                <c:pt idx="5787">
                  <c:v>60</c:v>
                </c:pt>
                <c:pt idx="5788">
                  <c:v>60</c:v>
                </c:pt>
                <c:pt idx="5789">
                  <c:v>60</c:v>
                </c:pt>
                <c:pt idx="5790">
                  <c:v>60</c:v>
                </c:pt>
                <c:pt idx="5791">
                  <c:v>60</c:v>
                </c:pt>
                <c:pt idx="5792">
                  <c:v>60</c:v>
                </c:pt>
                <c:pt idx="5793">
                  <c:v>60</c:v>
                </c:pt>
                <c:pt idx="5794">
                  <c:v>60</c:v>
                </c:pt>
                <c:pt idx="5795">
                  <c:v>60</c:v>
                </c:pt>
                <c:pt idx="5796">
                  <c:v>60</c:v>
                </c:pt>
                <c:pt idx="5797">
                  <c:v>60</c:v>
                </c:pt>
                <c:pt idx="5798">
                  <c:v>60</c:v>
                </c:pt>
                <c:pt idx="5799">
                  <c:v>60</c:v>
                </c:pt>
                <c:pt idx="5800">
                  <c:v>60</c:v>
                </c:pt>
                <c:pt idx="5801">
                  <c:v>60</c:v>
                </c:pt>
                <c:pt idx="5802">
                  <c:v>60</c:v>
                </c:pt>
                <c:pt idx="5803">
                  <c:v>60</c:v>
                </c:pt>
                <c:pt idx="5804">
                  <c:v>60</c:v>
                </c:pt>
                <c:pt idx="5805">
                  <c:v>60</c:v>
                </c:pt>
                <c:pt idx="5806">
                  <c:v>60</c:v>
                </c:pt>
                <c:pt idx="5807">
                  <c:v>60</c:v>
                </c:pt>
                <c:pt idx="5808">
                  <c:v>60</c:v>
                </c:pt>
                <c:pt idx="5809">
                  <c:v>60</c:v>
                </c:pt>
                <c:pt idx="5810">
                  <c:v>60</c:v>
                </c:pt>
                <c:pt idx="5811">
                  <c:v>60</c:v>
                </c:pt>
                <c:pt idx="5812">
                  <c:v>60</c:v>
                </c:pt>
                <c:pt idx="5813">
                  <c:v>60</c:v>
                </c:pt>
                <c:pt idx="5814">
                  <c:v>60</c:v>
                </c:pt>
                <c:pt idx="5815">
                  <c:v>60</c:v>
                </c:pt>
                <c:pt idx="5816">
                  <c:v>60</c:v>
                </c:pt>
                <c:pt idx="5817">
                  <c:v>60</c:v>
                </c:pt>
                <c:pt idx="5818">
                  <c:v>60</c:v>
                </c:pt>
                <c:pt idx="5819">
                  <c:v>60</c:v>
                </c:pt>
                <c:pt idx="5820">
                  <c:v>60</c:v>
                </c:pt>
                <c:pt idx="5821">
                  <c:v>60</c:v>
                </c:pt>
                <c:pt idx="5822">
                  <c:v>60</c:v>
                </c:pt>
                <c:pt idx="5823">
                  <c:v>60</c:v>
                </c:pt>
                <c:pt idx="5824">
                  <c:v>60</c:v>
                </c:pt>
                <c:pt idx="5825">
                  <c:v>60</c:v>
                </c:pt>
                <c:pt idx="5826">
                  <c:v>60</c:v>
                </c:pt>
                <c:pt idx="5827">
                  <c:v>60</c:v>
                </c:pt>
                <c:pt idx="5828">
                  <c:v>54.058631921824109</c:v>
                </c:pt>
                <c:pt idx="5829">
                  <c:v>60</c:v>
                </c:pt>
                <c:pt idx="5830">
                  <c:v>52.292445079804232</c:v>
                </c:pt>
                <c:pt idx="5831">
                  <c:v>50.935787146144825</c:v>
                </c:pt>
                <c:pt idx="5832">
                  <c:v>38.185185185185183</c:v>
                </c:pt>
                <c:pt idx="5833">
                  <c:v>46.421052631578952</c:v>
                </c:pt>
                <c:pt idx="5834">
                  <c:v>45.080536912751683</c:v>
                </c:pt>
                <c:pt idx="5835">
                  <c:v>40.365916253386928</c:v>
                </c:pt>
                <c:pt idx="5836">
                  <c:v>38.746864310148233</c:v>
                </c:pt>
                <c:pt idx="5837">
                  <c:v>31.920664206642066</c:v>
                </c:pt>
                <c:pt idx="5838">
                  <c:v>32.217148182665426</c:v>
                </c:pt>
                <c:pt idx="5839">
                  <c:v>25.816593886462883</c:v>
                </c:pt>
                <c:pt idx="5840">
                  <c:v>26.395520642125323</c:v>
                </c:pt>
                <c:pt idx="5841">
                  <c:v>26.205033308660251</c:v>
                </c:pt>
                <c:pt idx="5842">
                  <c:v>33.947680157946692</c:v>
                </c:pt>
                <c:pt idx="5843">
                  <c:v>32.436619718309856</c:v>
                </c:pt>
                <c:pt idx="5844">
                  <c:v>33.735294117647065</c:v>
                </c:pt>
                <c:pt idx="5845">
                  <c:v>34.634712411705351</c:v>
                </c:pt>
                <c:pt idx="5846">
                  <c:v>29.956147893379189</c:v>
                </c:pt>
                <c:pt idx="5847">
                  <c:v>28.384617440049997</c:v>
                </c:pt>
                <c:pt idx="5848">
                  <c:v>31.141831238779172</c:v>
                </c:pt>
                <c:pt idx="5849">
                  <c:v>29.749146757679181</c:v>
                </c:pt>
                <c:pt idx="5850">
                  <c:v>30.499999999999996</c:v>
                </c:pt>
                <c:pt idx="5851">
                  <c:v>26.678245945751819</c:v>
                </c:pt>
                <c:pt idx="5852">
                  <c:v>27.782608695652172</c:v>
                </c:pt>
                <c:pt idx="5853">
                  <c:v>30.572559366754621</c:v>
                </c:pt>
                <c:pt idx="5854">
                  <c:v>31.840846366145357</c:v>
                </c:pt>
                <c:pt idx="5855">
                  <c:v>32.244405713097549</c:v>
                </c:pt>
                <c:pt idx="5856">
                  <c:v>30.66990291262136</c:v>
                </c:pt>
                <c:pt idx="5857">
                  <c:v>34.35</c:v>
                </c:pt>
                <c:pt idx="5858">
                  <c:v>33.496108949416339</c:v>
                </c:pt>
                <c:pt idx="5859">
                  <c:v>33.947680157946692</c:v>
                </c:pt>
                <c:pt idx="5860">
                  <c:v>31.814338235294112</c:v>
                </c:pt>
                <c:pt idx="5861">
                  <c:v>30.572559366754621</c:v>
                </c:pt>
                <c:pt idx="5862">
                  <c:v>31.474114441416891</c:v>
                </c:pt>
                <c:pt idx="5863">
                  <c:v>30.524146402471153</c:v>
                </c:pt>
                <c:pt idx="5864">
                  <c:v>28.760065735414955</c:v>
                </c:pt>
                <c:pt idx="5865">
                  <c:v>32.51977401129944</c:v>
                </c:pt>
                <c:pt idx="5866">
                  <c:v>30.166377816291163</c:v>
                </c:pt>
                <c:pt idx="5867">
                  <c:v>33.436893203883493</c:v>
                </c:pt>
                <c:pt idx="5868">
                  <c:v>34.475903614457827</c:v>
                </c:pt>
                <c:pt idx="5869">
                  <c:v>35.827225130890049</c:v>
                </c:pt>
                <c:pt idx="5870">
                  <c:v>31.525932666060058</c:v>
                </c:pt>
                <c:pt idx="5871">
                  <c:v>33.144227870747322</c:v>
                </c:pt>
                <c:pt idx="5872">
                  <c:v>32.000927752167236</c:v>
                </c:pt>
                <c:pt idx="5873">
                  <c:v>27.022988505747122</c:v>
                </c:pt>
                <c:pt idx="5874">
                  <c:v>36.529411764705884</c:v>
                </c:pt>
                <c:pt idx="5875">
                  <c:v>32.217148182665426</c:v>
                </c:pt>
                <c:pt idx="5876">
                  <c:v>26.571428571428569</c:v>
                </c:pt>
                <c:pt idx="5877">
                  <c:v>25.313168847912372</c:v>
                </c:pt>
                <c:pt idx="5878">
                  <c:v>34.225099601593627</c:v>
                </c:pt>
                <c:pt idx="5879">
                  <c:v>39.623831775700936</c:v>
                </c:pt>
                <c:pt idx="5880">
                  <c:v>43.608808290155444</c:v>
                </c:pt>
                <c:pt idx="5881">
                  <c:v>45.595108695652172</c:v>
                </c:pt>
                <c:pt idx="5882">
                  <c:v>49.102941176470587</c:v>
                </c:pt>
                <c:pt idx="5883">
                  <c:v>50.572078907435504</c:v>
                </c:pt>
                <c:pt idx="5884">
                  <c:v>47.092827004219401</c:v>
                </c:pt>
                <c:pt idx="5885">
                  <c:v>40.056737588652474</c:v>
                </c:pt>
                <c:pt idx="5886">
                  <c:v>44.250000000000007</c:v>
                </c:pt>
                <c:pt idx="5887">
                  <c:v>42.384422110552762</c:v>
                </c:pt>
                <c:pt idx="5888">
                  <c:v>45.827868852459012</c:v>
                </c:pt>
                <c:pt idx="5889">
                  <c:v>46.846147713825495</c:v>
                </c:pt>
                <c:pt idx="5890">
                  <c:v>46.004115226337447</c:v>
                </c:pt>
                <c:pt idx="5891">
                  <c:v>51.45440494590418</c:v>
                </c:pt>
                <c:pt idx="5892">
                  <c:v>52.841017488076311</c:v>
                </c:pt>
                <c:pt idx="5893">
                  <c:v>51.604651162790702</c:v>
                </c:pt>
                <c:pt idx="5894">
                  <c:v>47.092827004219401</c:v>
                </c:pt>
                <c:pt idx="5895">
                  <c:v>50.213855421686752</c:v>
                </c:pt>
                <c:pt idx="5896">
                  <c:v>47.978479196556677</c:v>
                </c:pt>
                <c:pt idx="5897">
                  <c:v>49.931137724550901</c:v>
                </c:pt>
                <c:pt idx="5898">
                  <c:v>49.30723781388479</c:v>
                </c:pt>
                <c:pt idx="5899">
                  <c:v>47.785714285714285</c:v>
                </c:pt>
                <c:pt idx="5900">
                  <c:v>51.984374999999993</c:v>
                </c:pt>
                <c:pt idx="5901">
                  <c:v>41.092345078979342</c:v>
                </c:pt>
                <c:pt idx="5902">
                  <c:v>40.771088888083</c:v>
                </c:pt>
                <c:pt idx="5903">
                  <c:v>50.072072072072075</c:v>
                </c:pt>
                <c:pt idx="5904">
                  <c:v>47.53125</c:v>
                </c:pt>
                <c:pt idx="5905">
                  <c:v>49.170839469808541</c:v>
                </c:pt>
                <c:pt idx="5906">
                  <c:v>47.785714285714285</c:v>
                </c:pt>
                <c:pt idx="5907">
                  <c:v>48.10791366906475</c:v>
                </c:pt>
                <c:pt idx="5908">
                  <c:v>46.004115226337447</c:v>
                </c:pt>
                <c:pt idx="5909">
                  <c:v>51.009188361408874</c:v>
                </c:pt>
                <c:pt idx="5910">
                  <c:v>41.560885608856083</c:v>
                </c:pt>
                <c:pt idx="5911">
                  <c:v>54.903973509933778</c:v>
                </c:pt>
                <c:pt idx="5912">
                  <c:v>45.595108695652172</c:v>
                </c:pt>
                <c:pt idx="5913">
                  <c:v>43.714285714285715</c:v>
                </c:pt>
                <c:pt idx="5914">
                  <c:v>44.855807743658211</c:v>
                </c:pt>
                <c:pt idx="5915">
                  <c:v>47.468085106382979</c:v>
                </c:pt>
                <c:pt idx="5916">
                  <c:v>50.500000000000007</c:v>
                </c:pt>
                <c:pt idx="5917">
                  <c:v>47.092827004219401</c:v>
                </c:pt>
                <c:pt idx="5918">
                  <c:v>49.931137724550901</c:v>
                </c:pt>
                <c:pt idx="5919">
                  <c:v>45.653061224489797</c:v>
                </c:pt>
                <c:pt idx="5920">
                  <c:v>42.683539280564645</c:v>
                </c:pt>
                <c:pt idx="5921">
                  <c:v>45.945205479452056</c:v>
                </c:pt>
                <c:pt idx="5922">
                  <c:v>38.343855693348367</c:v>
                </c:pt>
                <c:pt idx="5923">
                  <c:v>43.661478599221788</c:v>
                </c:pt>
                <c:pt idx="5924">
                  <c:v>41.992537313432841</c:v>
                </c:pt>
                <c:pt idx="5925">
                  <c:v>46.846147713825495</c:v>
                </c:pt>
                <c:pt idx="5926">
                  <c:v>51.379629629629626</c:v>
                </c:pt>
                <c:pt idx="5927">
                  <c:v>48.833333333333329</c:v>
                </c:pt>
                <c:pt idx="5928">
                  <c:v>49.931137724550901</c:v>
                </c:pt>
                <c:pt idx="5929">
                  <c:v>51.755832037325042</c:v>
                </c:pt>
                <c:pt idx="5930">
                  <c:v>43.038314176245208</c:v>
                </c:pt>
                <c:pt idx="5931">
                  <c:v>40.012987012987011</c:v>
                </c:pt>
                <c:pt idx="5932">
                  <c:v>45.479674796747965</c:v>
                </c:pt>
                <c:pt idx="5933">
                  <c:v>47.785714285714285</c:v>
                </c:pt>
                <c:pt idx="5934">
                  <c:v>45.307692307692307</c:v>
                </c:pt>
                <c:pt idx="5935">
                  <c:v>42.733840304182515</c:v>
                </c:pt>
                <c:pt idx="5936">
                  <c:v>48.434782608695649</c:v>
                </c:pt>
                <c:pt idx="5937">
                  <c:v>43.451612903225808</c:v>
                </c:pt>
                <c:pt idx="5938">
                  <c:v>47.594594594594589</c:v>
                </c:pt>
                <c:pt idx="5939">
                  <c:v>51.230769230769234</c:v>
                </c:pt>
                <c:pt idx="5940">
                  <c:v>51.984374999999993</c:v>
                </c:pt>
                <c:pt idx="5941">
                  <c:v>51.009188361408874</c:v>
                </c:pt>
                <c:pt idx="5942">
                  <c:v>45.364864864864863</c:v>
                </c:pt>
                <c:pt idx="5943">
                  <c:v>45.364864864864863</c:v>
                </c:pt>
                <c:pt idx="5944">
                  <c:v>45.137096774193544</c:v>
                </c:pt>
                <c:pt idx="5945">
                  <c:v>47.342291371994335</c:v>
                </c:pt>
                <c:pt idx="5946">
                  <c:v>42.784263959390863</c:v>
                </c:pt>
                <c:pt idx="5947">
                  <c:v>42.834815756035582</c:v>
                </c:pt>
                <c:pt idx="5948">
                  <c:v>40.908101571946801</c:v>
                </c:pt>
                <c:pt idx="5949">
                  <c:v>25.23404255319149</c:v>
                </c:pt>
                <c:pt idx="5950">
                  <c:v>35.861635220125791</c:v>
                </c:pt>
                <c:pt idx="5951">
                  <c:v>50.213855421686752</c:v>
                </c:pt>
                <c:pt idx="5952">
                  <c:v>51.45440494590418</c:v>
                </c:pt>
                <c:pt idx="5953">
                  <c:v>46.421052631578952</c:v>
                </c:pt>
                <c:pt idx="5954">
                  <c:v>46.30110497237569</c:v>
                </c:pt>
                <c:pt idx="5955">
                  <c:v>45.193808882907135</c:v>
                </c:pt>
                <c:pt idx="5956">
                  <c:v>47.978479196556677</c:v>
                </c:pt>
                <c:pt idx="5957">
                  <c:v>47.342291371994335</c:v>
                </c:pt>
                <c:pt idx="5958">
                  <c:v>54.225490196078432</c:v>
                </c:pt>
                <c:pt idx="5959">
                  <c:v>50.716894977168941</c:v>
                </c:pt>
                <c:pt idx="5960">
                  <c:v>60</c:v>
                </c:pt>
                <c:pt idx="5961">
                  <c:v>41.94409937888198</c:v>
                </c:pt>
                <c:pt idx="5962">
                  <c:v>44.855807743658211</c:v>
                </c:pt>
                <c:pt idx="5963">
                  <c:v>49.931137724550901</c:v>
                </c:pt>
                <c:pt idx="5964">
                  <c:v>60</c:v>
                </c:pt>
                <c:pt idx="5965">
                  <c:v>55.512562814070357</c:v>
                </c:pt>
                <c:pt idx="5966">
                  <c:v>60</c:v>
                </c:pt>
                <c:pt idx="5967">
                  <c:v>57.712041884816749</c:v>
                </c:pt>
                <c:pt idx="5968">
                  <c:v>47.594594594594589</c:v>
                </c:pt>
                <c:pt idx="5969">
                  <c:v>46.784916201117319</c:v>
                </c:pt>
                <c:pt idx="5970">
                  <c:v>49.721304512473246</c:v>
                </c:pt>
                <c:pt idx="5971">
                  <c:v>54.477832512315267</c:v>
                </c:pt>
                <c:pt idx="5972">
                  <c:v>48.10791366906475</c:v>
                </c:pt>
                <c:pt idx="5973">
                  <c:v>50.142857142857139</c:v>
                </c:pt>
                <c:pt idx="5974">
                  <c:v>60</c:v>
                </c:pt>
                <c:pt idx="5975">
                  <c:v>59.283662477558345</c:v>
                </c:pt>
                <c:pt idx="5976">
                  <c:v>59.69077757685352</c:v>
                </c:pt>
                <c:pt idx="5977">
                  <c:v>59.384892086330943</c:v>
                </c:pt>
                <c:pt idx="5978">
                  <c:v>56.316326530612244</c:v>
                </c:pt>
                <c:pt idx="5979">
                  <c:v>60</c:v>
                </c:pt>
                <c:pt idx="5980">
                  <c:v>60</c:v>
                </c:pt>
                <c:pt idx="5981">
                  <c:v>60</c:v>
                </c:pt>
                <c:pt idx="5982">
                  <c:v>60</c:v>
                </c:pt>
                <c:pt idx="5983">
                  <c:v>60</c:v>
                </c:pt>
                <c:pt idx="5984">
                  <c:v>60</c:v>
                </c:pt>
                <c:pt idx="5985">
                  <c:v>60</c:v>
                </c:pt>
                <c:pt idx="5986">
                  <c:v>57.616724738675963</c:v>
                </c:pt>
                <c:pt idx="5987">
                  <c:v>60</c:v>
                </c:pt>
                <c:pt idx="5988">
                  <c:v>60</c:v>
                </c:pt>
                <c:pt idx="5989">
                  <c:v>60</c:v>
                </c:pt>
                <c:pt idx="5990">
                  <c:v>60</c:v>
                </c:pt>
                <c:pt idx="5991">
                  <c:v>60</c:v>
                </c:pt>
                <c:pt idx="5992">
                  <c:v>60</c:v>
                </c:pt>
                <c:pt idx="5993">
                  <c:v>60</c:v>
                </c:pt>
                <c:pt idx="5994">
                  <c:v>60</c:v>
                </c:pt>
                <c:pt idx="5995">
                  <c:v>60</c:v>
                </c:pt>
                <c:pt idx="5996">
                  <c:v>60</c:v>
                </c:pt>
                <c:pt idx="5997">
                  <c:v>60</c:v>
                </c:pt>
                <c:pt idx="5998">
                  <c:v>60</c:v>
                </c:pt>
                <c:pt idx="5999">
                  <c:v>60</c:v>
                </c:pt>
                <c:pt idx="6000">
                  <c:v>60</c:v>
                </c:pt>
                <c:pt idx="6001">
                  <c:v>60</c:v>
                </c:pt>
                <c:pt idx="6002">
                  <c:v>60</c:v>
                </c:pt>
                <c:pt idx="6003">
                  <c:v>60</c:v>
                </c:pt>
                <c:pt idx="6004">
                  <c:v>60</c:v>
                </c:pt>
                <c:pt idx="6005">
                  <c:v>60</c:v>
                </c:pt>
                <c:pt idx="6006">
                  <c:v>60</c:v>
                </c:pt>
                <c:pt idx="6007">
                  <c:v>60</c:v>
                </c:pt>
                <c:pt idx="6008">
                  <c:v>60</c:v>
                </c:pt>
                <c:pt idx="6009">
                  <c:v>60</c:v>
                </c:pt>
                <c:pt idx="6010">
                  <c:v>60</c:v>
                </c:pt>
                <c:pt idx="6011">
                  <c:v>60</c:v>
                </c:pt>
                <c:pt idx="6012">
                  <c:v>60</c:v>
                </c:pt>
                <c:pt idx="6013">
                  <c:v>60</c:v>
                </c:pt>
                <c:pt idx="6014">
                  <c:v>60</c:v>
                </c:pt>
                <c:pt idx="6015">
                  <c:v>60</c:v>
                </c:pt>
                <c:pt idx="6016">
                  <c:v>60</c:v>
                </c:pt>
                <c:pt idx="6017">
                  <c:v>60</c:v>
                </c:pt>
                <c:pt idx="6018">
                  <c:v>60</c:v>
                </c:pt>
                <c:pt idx="6019">
                  <c:v>60</c:v>
                </c:pt>
                <c:pt idx="6020">
                  <c:v>60</c:v>
                </c:pt>
                <c:pt idx="6021">
                  <c:v>60</c:v>
                </c:pt>
                <c:pt idx="6022">
                  <c:v>60</c:v>
                </c:pt>
                <c:pt idx="6023">
                  <c:v>60</c:v>
                </c:pt>
                <c:pt idx="6024">
                  <c:v>60</c:v>
                </c:pt>
                <c:pt idx="6025">
                  <c:v>60</c:v>
                </c:pt>
                <c:pt idx="6026">
                  <c:v>60</c:v>
                </c:pt>
                <c:pt idx="6027">
                  <c:v>60</c:v>
                </c:pt>
                <c:pt idx="6028">
                  <c:v>60</c:v>
                </c:pt>
                <c:pt idx="6029">
                  <c:v>60</c:v>
                </c:pt>
                <c:pt idx="6030">
                  <c:v>60</c:v>
                </c:pt>
                <c:pt idx="6031">
                  <c:v>60</c:v>
                </c:pt>
                <c:pt idx="6032">
                  <c:v>60</c:v>
                </c:pt>
                <c:pt idx="6033">
                  <c:v>60</c:v>
                </c:pt>
                <c:pt idx="6034">
                  <c:v>60</c:v>
                </c:pt>
                <c:pt idx="6035">
                  <c:v>60</c:v>
                </c:pt>
                <c:pt idx="6036">
                  <c:v>60</c:v>
                </c:pt>
                <c:pt idx="6037">
                  <c:v>60</c:v>
                </c:pt>
                <c:pt idx="6038">
                  <c:v>60</c:v>
                </c:pt>
                <c:pt idx="6039">
                  <c:v>60</c:v>
                </c:pt>
                <c:pt idx="6040">
                  <c:v>60</c:v>
                </c:pt>
                <c:pt idx="6041">
                  <c:v>60</c:v>
                </c:pt>
                <c:pt idx="6042">
                  <c:v>60</c:v>
                </c:pt>
                <c:pt idx="6043">
                  <c:v>60</c:v>
                </c:pt>
                <c:pt idx="6044">
                  <c:v>60</c:v>
                </c:pt>
                <c:pt idx="6045">
                  <c:v>60</c:v>
                </c:pt>
                <c:pt idx="6046">
                  <c:v>60</c:v>
                </c:pt>
                <c:pt idx="6047">
                  <c:v>60</c:v>
                </c:pt>
                <c:pt idx="6048">
                  <c:v>60</c:v>
                </c:pt>
                <c:pt idx="6049">
                  <c:v>60</c:v>
                </c:pt>
                <c:pt idx="6050">
                  <c:v>60</c:v>
                </c:pt>
                <c:pt idx="6051">
                  <c:v>60</c:v>
                </c:pt>
                <c:pt idx="6052">
                  <c:v>60</c:v>
                </c:pt>
                <c:pt idx="6053">
                  <c:v>60</c:v>
                </c:pt>
                <c:pt idx="6054">
                  <c:v>60</c:v>
                </c:pt>
                <c:pt idx="6055">
                  <c:v>60</c:v>
                </c:pt>
                <c:pt idx="6056">
                  <c:v>60</c:v>
                </c:pt>
                <c:pt idx="6057">
                  <c:v>60</c:v>
                </c:pt>
                <c:pt idx="6058">
                  <c:v>60</c:v>
                </c:pt>
                <c:pt idx="6059">
                  <c:v>60</c:v>
                </c:pt>
                <c:pt idx="6060">
                  <c:v>60</c:v>
                </c:pt>
                <c:pt idx="6061">
                  <c:v>60</c:v>
                </c:pt>
                <c:pt idx="6062">
                  <c:v>60</c:v>
                </c:pt>
                <c:pt idx="6063">
                  <c:v>60</c:v>
                </c:pt>
                <c:pt idx="6064">
                  <c:v>60</c:v>
                </c:pt>
                <c:pt idx="6065">
                  <c:v>60</c:v>
                </c:pt>
                <c:pt idx="6066">
                  <c:v>60</c:v>
                </c:pt>
                <c:pt idx="6067">
                  <c:v>60</c:v>
                </c:pt>
                <c:pt idx="6068">
                  <c:v>60</c:v>
                </c:pt>
                <c:pt idx="6069">
                  <c:v>60</c:v>
                </c:pt>
                <c:pt idx="6070">
                  <c:v>60</c:v>
                </c:pt>
                <c:pt idx="6071">
                  <c:v>60</c:v>
                </c:pt>
                <c:pt idx="6072">
                  <c:v>60</c:v>
                </c:pt>
                <c:pt idx="6073">
                  <c:v>60</c:v>
                </c:pt>
                <c:pt idx="6074">
                  <c:v>60</c:v>
                </c:pt>
                <c:pt idx="6075">
                  <c:v>60</c:v>
                </c:pt>
                <c:pt idx="6076">
                  <c:v>60</c:v>
                </c:pt>
                <c:pt idx="6077">
                  <c:v>60</c:v>
                </c:pt>
                <c:pt idx="6078">
                  <c:v>60</c:v>
                </c:pt>
                <c:pt idx="6079">
                  <c:v>60</c:v>
                </c:pt>
                <c:pt idx="6080">
                  <c:v>60</c:v>
                </c:pt>
                <c:pt idx="6081">
                  <c:v>60</c:v>
                </c:pt>
                <c:pt idx="6082">
                  <c:v>60</c:v>
                </c:pt>
                <c:pt idx="6083">
                  <c:v>60</c:v>
                </c:pt>
                <c:pt idx="6084">
                  <c:v>60</c:v>
                </c:pt>
                <c:pt idx="6085">
                  <c:v>60</c:v>
                </c:pt>
                <c:pt idx="6086">
                  <c:v>60</c:v>
                </c:pt>
                <c:pt idx="6087">
                  <c:v>60</c:v>
                </c:pt>
                <c:pt idx="6088">
                  <c:v>60</c:v>
                </c:pt>
                <c:pt idx="6089">
                  <c:v>60</c:v>
                </c:pt>
                <c:pt idx="6090">
                  <c:v>60</c:v>
                </c:pt>
                <c:pt idx="6091">
                  <c:v>60</c:v>
                </c:pt>
                <c:pt idx="6092">
                  <c:v>60</c:v>
                </c:pt>
                <c:pt idx="6093">
                  <c:v>60</c:v>
                </c:pt>
                <c:pt idx="6094">
                  <c:v>60</c:v>
                </c:pt>
                <c:pt idx="6095">
                  <c:v>60</c:v>
                </c:pt>
                <c:pt idx="6096">
                  <c:v>60</c:v>
                </c:pt>
                <c:pt idx="6097">
                  <c:v>60</c:v>
                </c:pt>
                <c:pt idx="6098">
                  <c:v>60</c:v>
                </c:pt>
                <c:pt idx="6099">
                  <c:v>60</c:v>
                </c:pt>
                <c:pt idx="6100">
                  <c:v>60</c:v>
                </c:pt>
                <c:pt idx="6101">
                  <c:v>60</c:v>
                </c:pt>
                <c:pt idx="6102">
                  <c:v>60</c:v>
                </c:pt>
                <c:pt idx="6103">
                  <c:v>60</c:v>
                </c:pt>
                <c:pt idx="6104">
                  <c:v>60</c:v>
                </c:pt>
                <c:pt idx="6105">
                  <c:v>60</c:v>
                </c:pt>
                <c:pt idx="6106">
                  <c:v>60</c:v>
                </c:pt>
                <c:pt idx="6107">
                  <c:v>60</c:v>
                </c:pt>
                <c:pt idx="6108">
                  <c:v>60</c:v>
                </c:pt>
                <c:pt idx="6109">
                  <c:v>60</c:v>
                </c:pt>
                <c:pt idx="6110">
                  <c:v>60</c:v>
                </c:pt>
                <c:pt idx="6111">
                  <c:v>60</c:v>
                </c:pt>
                <c:pt idx="6112">
                  <c:v>60</c:v>
                </c:pt>
                <c:pt idx="6113">
                  <c:v>60</c:v>
                </c:pt>
                <c:pt idx="6114">
                  <c:v>60</c:v>
                </c:pt>
                <c:pt idx="6115">
                  <c:v>60</c:v>
                </c:pt>
                <c:pt idx="6116">
                  <c:v>55.512562814070357</c:v>
                </c:pt>
                <c:pt idx="6117">
                  <c:v>54.225490196078432</c:v>
                </c:pt>
                <c:pt idx="6118">
                  <c:v>51.082822085889575</c:v>
                </c:pt>
                <c:pt idx="6119">
                  <c:v>53.401929260450167</c:v>
                </c:pt>
                <c:pt idx="6120">
                  <c:v>44.8</c:v>
                </c:pt>
                <c:pt idx="6121">
                  <c:v>39.034482758620697</c:v>
                </c:pt>
                <c:pt idx="6122">
                  <c:v>42.1875</c:v>
                </c:pt>
                <c:pt idx="6123">
                  <c:v>39.075945215656475</c:v>
                </c:pt>
                <c:pt idx="6124">
                  <c:v>35.219938335046244</c:v>
                </c:pt>
                <c:pt idx="6125">
                  <c:v>32.162790697674417</c:v>
                </c:pt>
                <c:pt idx="6126">
                  <c:v>28.221238938053098</c:v>
                </c:pt>
                <c:pt idx="6127">
                  <c:v>27.434918160561185</c:v>
                </c:pt>
                <c:pt idx="6128">
                  <c:v>27.723974763406943</c:v>
                </c:pt>
                <c:pt idx="6129">
                  <c:v>25.668112798264641</c:v>
                </c:pt>
                <c:pt idx="6130">
                  <c:v>26.136531365313651</c:v>
                </c:pt>
                <c:pt idx="6131">
                  <c:v>28.405186385737437</c:v>
                </c:pt>
                <c:pt idx="6132">
                  <c:v>27.115384615384617</c:v>
                </c:pt>
                <c:pt idx="6133">
                  <c:v>27.415887850467289</c:v>
                </c:pt>
                <c:pt idx="6134">
                  <c:v>26.606927710843372</c:v>
                </c:pt>
                <c:pt idx="6135">
                  <c:v>26.518377830579308</c:v>
                </c:pt>
                <c:pt idx="6136">
                  <c:v>22.642857142857142</c:v>
                </c:pt>
                <c:pt idx="6137">
                  <c:v>27.568965517241377</c:v>
                </c:pt>
                <c:pt idx="6138">
                  <c:v>28.059952038369303</c:v>
                </c:pt>
                <c:pt idx="6139">
                  <c:v>26.967891740664506</c:v>
                </c:pt>
                <c:pt idx="6140">
                  <c:v>23.317563188593649</c:v>
                </c:pt>
                <c:pt idx="6141">
                  <c:v>22.174311926605505</c:v>
                </c:pt>
                <c:pt idx="6142">
                  <c:v>19.918511436508982</c:v>
                </c:pt>
                <c:pt idx="6143">
                  <c:v>20.484662576687118</c:v>
                </c:pt>
                <c:pt idx="6144">
                  <c:v>21.058754720117818</c:v>
                </c:pt>
                <c:pt idx="6145">
                  <c:v>22.59375</c:v>
                </c:pt>
                <c:pt idx="6146">
                  <c:v>23.383616409858025</c:v>
                </c:pt>
                <c:pt idx="6147">
                  <c:v>20.782188441169119</c:v>
                </c:pt>
                <c:pt idx="6148">
                  <c:v>20.721875764732857</c:v>
                </c:pt>
                <c:pt idx="6149">
                  <c:v>23.370371693981269</c:v>
                </c:pt>
                <c:pt idx="6150">
                  <c:v>23.436766623207301</c:v>
                </c:pt>
                <c:pt idx="6151">
                  <c:v>23.186734051079586</c:v>
                </c:pt>
                <c:pt idx="6152">
                  <c:v>20.225275671718443</c:v>
                </c:pt>
                <c:pt idx="6153">
                  <c:v>21.583285037539127</c:v>
                </c:pt>
                <c:pt idx="6154">
                  <c:v>28.529315960912051</c:v>
                </c:pt>
                <c:pt idx="6155">
                  <c:v>26.205033308660251</c:v>
                </c:pt>
                <c:pt idx="6156">
                  <c:v>24.312032630863357</c:v>
                </c:pt>
                <c:pt idx="6157">
                  <c:v>25.376873661670235</c:v>
                </c:pt>
                <c:pt idx="6158">
                  <c:v>20.406996113270402</c:v>
                </c:pt>
                <c:pt idx="6159">
                  <c:v>21.539325842696631</c:v>
                </c:pt>
                <c:pt idx="6160">
                  <c:v>25.505384063173011</c:v>
                </c:pt>
                <c:pt idx="6161">
                  <c:v>25.21828332967517</c:v>
                </c:pt>
                <c:pt idx="6162">
                  <c:v>24.831474802822086</c:v>
                </c:pt>
                <c:pt idx="6163">
                  <c:v>19.2015503875969</c:v>
                </c:pt>
                <c:pt idx="6164">
                  <c:v>20.406996113270402</c:v>
                </c:pt>
                <c:pt idx="6165">
                  <c:v>21.660715396471154</c:v>
                </c:pt>
                <c:pt idx="6166">
                  <c:v>21.896925858951175</c:v>
                </c:pt>
                <c:pt idx="6167">
                  <c:v>25.816593886462883</c:v>
                </c:pt>
                <c:pt idx="6168">
                  <c:v>22.115853658536587</c:v>
                </c:pt>
                <c:pt idx="6169">
                  <c:v>24.370144606008491</c:v>
                </c:pt>
                <c:pt idx="6170">
                  <c:v>20.196928140427865</c:v>
                </c:pt>
                <c:pt idx="6171">
                  <c:v>15.666666666666666</c:v>
                </c:pt>
                <c:pt idx="6172">
                  <c:v>17.739069804375639</c:v>
                </c:pt>
                <c:pt idx="6173">
                  <c:v>21.738792588164973</c:v>
                </c:pt>
                <c:pt idx="6174">
                  <c:v>22.363803621753945</c:v>
                </c:pt>
                <c:pt idx="6175">
                  <c:v>21.484670901218802</c:v>
                </c:pt>
                <c:pt idx="6176">
                  <c:v>22.233127654409344</c:v>
                </c:pt>
                <c:pt idx="6177">
                  <c:v>23.49019741765996</c:v>
                </c:pt>
                <c:pt idx="6178">
                  <c:v>21.058754720117818</c:v>
                </c:pt>
                <c:pt idx="6179">
                  <c:v>17.871916508538902</c:v>
                </c:pt>
                <c:pt idx="6180">
                  <c:v>25.077463233981462</c:v>
                </c:pt>
                <c:pt idx="6181">
                  <c:v>25.077463233981462</c:v>
                </c:pt>
                <c:pt idx="6182">
                  <c:v>33.615234375</c:v>
                </c:pt>
                <c:pt idx="6183">
                  <c:v>52.061032863849768</c:v>
                </c:pt>
                <c:pt idx="6184">
                  <c:v>50.142857142857139</c:v>
                </c:pt>
                <c:pt idx="6185">
                  <c:v>48.10791366906475</c:v>
                </c:pt>
                <c:pt idx="6186">
                  <c:v>46.30110497237569</c:v>
                </c:pt>
                <c:pt idx="6187">
                  <c:v>46.241379310344826</c:v>
                </c:pt>
                <c:pt idx="6188">
                  <c:v>44.744340878828226</c:v>
                </c:pt>
                <c:pt idx="6189">
                  <c:v>53.892857142857146</c:v>
                </c:pt>
                <c:pt idx="6190">
                  <c:v>51.907956318252729</c:v>
                </c:pt>
                <c:pt idx="6191">
                  <c:v>45.653061224489797</c:v>
                </c:pt>
                <c:pt idx="6192">
                  <c:v>50.78963414634147</c:v>
                </c:pt>
                <c:pt idx="6193">
                  <c:v>46.004115226337447</c:v>
                </c:pt>
                <c:pt idx="6194">
                  <c:v>52.920382165605091</c:v>
                </c:pt>
                <c:pt idx="6195">
                  <c:v>49.721304512473246</c:v>
                </c:pt>
                <c:pt idx="6196">
                  <c:v>50.001499250374813</c:v>
                </c:pt>
                <c:pt idx="6197">
                  <c:v>52.761904761904759</c:v>
                </c:pt>
                <c:pt idx="6198">
                  <c:v>42.1875</c:v>
                </c:pt>
                <c:pt idx="6199">
                  <c:v>48.766423357664237</c:v>
                </c:pt>
                <c:pt idx="6200">
                  <c:v>42.784263959390863</c:v>
                </c:pt>
                <c:pt idx="6201">
                  <c:v>51.009188361408874</c:v>
                </c:pt>
                <c:pt idx="6202">
                  <c:v>48.10791366906475</c:v>
                </c:pt>
                <c:pt idx="6203">
                  <c:v>49.651785714285722</c:v>
                </c:pt>
                <c:pt idx="6204">
                  <c:v>51.156682027649765</c:v>
                </c:pt>
                <c:pt idx="6205">
                  <c:v>51.604651162790702</c:v>
                </c:pt>
                <c:pt idx="6206">
                  <c:v>46.602225312934628</c:v>
                </c:pt>
                <c:pt idx="6207">
                  <c:v>42.433962264150942</c:v>
                </c:pt>
                <c:pt idx="6208">
                  <c:v>52.292445079804232</c:v>
                </c:pt>
                <c:pt idx="6209">
                  <c:v>45.769446489692569</c:v>
                </c:pt>
                <c:pt idx="6210">
                  <c:v>51.984374999999993</c:v>
                </c:pt>
                <c:pt idx="6211">
                  <c:v>44.468253968253968</c:v>
                </c:pt>
                <c:pt idx="6212">
                  <c:v>41.94409937888198</c:v>
                </c:pt>
                <c:pt idx="6213">
                  <c:v>43.243902439024389</c:v>
                </c:pt>
                <c:pt idx="6214">
                  <c:v>54.393442622950822</c:v>
                </c:pt>
                <c:pt idx="6215">
                  <c:v>52.920382165605091</c:v>
                </c:pt>
                <c:pt idx="6216">
                  <c:v>48.633187772925766</c:v>
                </c:pt>
                <c:pt idx="6217">
                  <c:v>50.428139183055968</c:v>
                </c:pt>
                <c:pt idx="6218">
                  <c:v>44.688829787234049</c:v>
                </c:pt>
                <c:pt idx="6219">
                  <c:v>44.855807743658211</c:v>
                </c:pt>
                <c:pt idx="6220">
                  <c:v>43.767230169050713</c:v>
                </c:pt>
                <c:pt idx="6221">
                  <c:v>47.405099150141645</c:v>
                </c:pt>
                <c:pt idx="6222">
                  <c:v>50.500000000000007</c:v>
                </c:pt>
                <c:pt idx="6223">
                  <c:v>43.140845070422536</c:v>
                </c:pt>
                <c:pt idx="6224">
                  <c:v>50.213855421686752</c:v>
                </c:pt>
                <c:pt idx="6225">
                  <c:v>43.873533246414603</c:v>
                </c:pt>
                <c:pt idx="6226">
                  <c:v>46.06318681318681</c:v>
                </c:pt>
                <c:pt idx="6227">
                  <c:v>45.537313432835823</c:v>
                </c:pt>
                <c:pt idx="6228">
                  <c:v>45.827868852459012</c:v>
                </c:pt>
                <c:pt idx="6229">
                  <c:v>49.721304512473246</c:v>
                </c:pt>
                <c:pt idx="6230">
                  <c:v>44.250000000000007</c:v>
                </c:pt>
                <c:pt idx="6231">
                  <c:v>41.992537313432841</c:v>
                </c:pt>
                <c:pt idx="6232">
                  <c:v>47.594594594594589</c:v>
                </c:pt>
                <c:pt idx="6233">
                  <c:v>47.092827004219401</c:v>
                </c:pt>
                <c:pt idx="6234">
                  <c:v>48.238095238095241</c:v>
                </c:pt>
                <c:pt idx="6235">
                  <c:v>47.154929577464792</c:v>
                </c:pt>
                <c:pt idx="6236">
                  <c:v>45.653061224489797</c:v>
                </c:pt>
                <c:pt idx="6237">
                  <c:v>50.001499250374813</c:v>
                </c:pt>
                <c:pt idx="6238">
                  <c:v>40.908101571946801</c:v>
                </c:pt>
                <c:pt idx="6239">
                  <c:v>45.137096774193544</c:v>
                </c:pt>
                <c:pt idx="6240">
                  <c:v>45.886456908344734</c:v>
                </c:pt>
                <c:pt idx="6241">
                  <c:v>51.604651162790702</c:v>
                </c:pt>
                <c:pt idx="6242">
                  <c:v>37.794672586015537</c:v>
                </c:pt>
                <c:pt idx="6243">
                  <c:v>49.035242290748904</c:v>
                </c:pt>
                <c:pt idx="6244">
                  <c:v>50.072072072072075</c:v>
                </c:pt>
                <c:pt idx="6245">
                  <c:v>43.038314176245208</c:v>
                </c:pt>
                <c:pt idx="6246">
                  <c:v>57.521739130434781</c:v>
                </c:pt>
                <c:pt idx="6247">
                  <c:v>45.307692307692307</c:v>
                </c:pt>
                <c:pt idx="6248">
                  <c:v>47.721825962910124</c:v>
                </c:pt>
                <c:pt idx="6249">
                  <c:v>51.984374999999993</c:v>
                </c:pt>
                <c:pt idx="6250">
                  <c:v>44.633466135458164</c:v>
                </c:pt>
                <c:pt idx="6251">
                  <c:v>54.141924959216965</c:v>
                </c:pt>
                <c:pt idx="6252">
                  <c:v>57.427083333333329</c:v>
                </c:pt>
                <c:pt idx="6253">
                  <c:v>53.810372771474874</c:v>
                </c:pt>
                <c:pt idx="6254">
                  <c:v>53.321027287319417</c:v>
                </c:pt>
                <c:pt idx="6255">
                  <c:v>46.004115226337447</c:v>
                </c:pt>
                <c:pt idx="6256">
                  <c:v>50.716894977168941</c:v>
                </c:pt>
                <c:pt idx="6257">
                  <c:v>56.865979381443296</c:v>
                </c:pt>
                <c:pt idx="6258">
                  <c:v>53.564516129032263</c:v>
                </c:pt>
                <c:pt idx="6259">
                  <c:v>53.321027287319417</c:v>
                </c:pt>
                <c:pt idx="6260">
                  <c:v>60</c:v>
                </c:pt>
                <c:pt idx="6261">
                  <c:v>53.892857142857146</c:v>
                </c:pt>
                <c:pt idx="6262">
                  <c:v>58.486725663716811</c:v>
                </c:pt>
                <c:pt idx="6263">
                  <c:v>60</c:v>
                </c:pt>
                <c:pt idx="6264">
                  <c:v>60</c:v>
                </c:pt>
                <c:pt idx="6265">
                  <c:v>55.337228714524208</c:v>
                </c:pt>
                <c:pt idx="6266">
                  <c:v>55.86677908937606</c:v>
                </c:pt>
                <c:pt idx="6267">
                  <c:v>57.427083333333329</c:v>
                </c:pt>
                <c:pt idx="6268">
                  <c:v>59.896551724137929</c:v>
                </c:pt>
                <c:pt idx="6269">
                  <c:v>53.16</c:v>
                </c:pt>
                <c:pt idx="6270">
                  <c:v>59.896551724137929</c:v>
                </c:pt>
                <c:pt idx="6271">
                  <c:v>60</c:v>
                </c:pt>
                <c:pt idx="6272">
                  <c:v>55.956081081081081</c:v>
                </c:pt>
                <c:pt idx="6273">
                  <c:v>58.585106382978729</c:v>
                </c:pt>
                <c:pt idx="6274">
                  <c:v>59.486486486486484</c:v>
                </c:pt>
                <c:pt idx="6275">
                  <c:v>58.683836589698046</c:v>
                </c:pt>
                <c:pt idx="6276">
                  <c:v>60</c:v>
                </c:pt>
                <c:pt idx="6277">
                  <c:v>60</c:v>
                </c:pt>
                <c:pt idx="6278">
                  <c:v>60</c:v>
                </c:pt>
                <c:pt idx="6279">
                  <c:v>60</c:v>
                </c:pt>
                <c:pt idx="6280">
                  <c:v>60</c:v>
                </c:pt>
                <c:pt idx="6281">
                  <c:v>60</c:v>
                </c:pt>
                <c:pt idx="6282">
                  <c:v>60</c:v>
                </c:pt>
                <c:pt idx="6283">
                  <c:v>60</c:v>
                </c:pt>
                <c:pt idx="6284">
                  <c:v>60</c:v>
                </c:pt>
                <c:pt idx="6285">
                  <c:v>60</c:v>
                </c:pt>
                <c:pt idx="6286">
                  <c:v>60</c:v>
                </c:pt>
                <c:pt idx="6287">
                  <c:v>60</c:v>
                </c:pt>
                <c:pt idx="6288">
                  <c:v>60</c:v>
                </c:pt>
                <c:pt idx="6289">
                  <c:v>60</c:v>
                </c:pt>
                <c:pt idx="6290">
                  <c:v>60</c:v>
                </c:pt>
                <c:pt idx="6291">
                  <c:v>60</c:v>
                </c:pt>
                <c:pt idx="6292">
                  <c:v>60</c:v>
                </c:pt>
                <c:pt idx="6293">
                  <c:v>60</c:v>
                </c:pt>
                <c:pt idx="6294">
                  <c:v>60</c:v>
                </c:pt>
                <c:pt idx="6295">
                  <c:v>60</c:v>
                </c:pt>
                <c:pt idx="6296">
                  <c:v>60</c:v>
                </c:pt>
                <c:pt idx="6297">
                  <c:v>60</c:v>
                </c:pt>
                <c:pt idx="6298">
                  <c:v>60</c:v>
                </c:pt>
                <c:pt idx="6299">
                  <c:v>60</c:v>
                </c:pt>
                <c:pt idx="6300">
                  <c:v>60</c:v>
                </c:pt>
                <c:pt idx="6301">
                  <c:v>60</c:v>
                </c:pt>
                <c:pt idx="6302">
                  <c:v>60</c:v>
                </c:pt>
                <c:pt idx="6303">
                  <c:v>60</c:v>
                </c:pt>
                <c:pt idx="6304">
                  <c:v>60</c:v>
                </c:pt>
                <c:pt idx="6305">
                  <c:v>60</c:v>
                </c:pt>
                <c:pt idx="6306">
                  <c:v>60</c:v>
                </c:pt>
                <c:pt idx="6307">
                  <c:v>60</c:v>
                </c:pt>
                <c:pt idx="6308">
                  <c:v>60</c:v>
                </c:pt>
                <c:pt idx="6309">
                  <c:v>60</c:v>
                </c:pt>
                <c:pt idx="6310">
                  <c:v>60</c:v>
                </c:pt>
                <c:pt idx="6311">
                  <c:v>60</c:v>
                </c:pt>
                <c:pt idx="6312">
                  <c:v>60</c:v>
                </c:pt>
                <c:pt idx="6313">
                  <c:v>60</c:v>
                </c:pt>
                <c:pt idx="6314">
                  <c:v>60</c:v>
                </c:pt>
                <c:pt idx="6315">
                  <c:v>60</c:v>
                </c:pt>
                <c:pt idx="6316">
                  <c:v>60</c:v>
                </c:pt>
                <c:pt idx="6317">
                  <c:v>60</c:v>
                </c:pt>
                <c:pt idx="6318">
                  <c:v>60</c:v>
                </c:pt>
                <c:pt idx="6319">
                  <c:v>60</c:v>
                </c:pt>
                <c:pt idx="6320">
                  <c:v>60</c:v>
                </c:pt>
                <c:pt idx="6321">
                  <c:v>60</c:v>
                </c:pt>
                <c:pt idx="6322">
                  <c:v>60</c:v>
                </c:pt>
                <c:pt idx="6323">
                  <c:v>60</c:v>
                </c:pt>
                <c:pt idx="6324">
                  <c:v>60</c:v>
                </c:pt>
                <c:pt idx="6325">
                  <c:v>60</c:v>
                </c:pt>
                <c:pt idx="6326">
                  <c:v>60</c:v>
                </c:pt>
                <c:pt idx="6327">
                  <c:v>60</c:v>
                </c:pt>
                <c:pt idx="6328">
                  <c:v>60</c:v>
                </c:pt>
                <c:pt idx="6329">
                  <c:v>60</c:v>
                </c:pt>
                <c:pt idx="6330">
                  <c:v>60</c:v>
                </c:pt>
                <c:pt idx="6331">
                  <c:v>60</c:v>
                </c:pt>
                <c:pt idx="6332">
                  <c:v>60</c:v>
                </c:pt>
                <c:pt idx="6333">
                  <c:v>60</c:v>
                </c:pt>
                <c:pt idx="6334">
                  <c:v>60</c:v>
                </c:pt>
                <c:pt idx="6335">
                  <c:v>60</c:v>
                </c:pt>
                <c:pt idx="6336">
                  <c:v>60</c:v>
                </c:pt>
                <c:pt idx="6337">
                  <c:v>60</c:v>
                </c:pt>
                <c:pt idx="6338">
                  <c:v>60</c:v>
                </c:pt>
                <c:pt idx="6339">
                  <c:v>60</c:v>
                </c:pt>
                <c:pt idx="6340">
                  <c:v>60</c:v>
                </c:pt>
                <c:pt idx="6341">
                  <c:v>60</c:v>
                </c:pt>
                <c:pt idx="6342">
                  <c:v>60</c:v>
                </c:pt>
                <c:pt idx="6343">
                  <c:v>60</c:v>
                </c:pt>
                <c:pt idx="6344">
                  <c:v>60</c:v>
                </c:pt>
                <c:pt idx="6345">
                  <c:v>60</c:v>
                </c:pt>
                <c:pt idx="6346">
                  <c:v>60</c:v>
                </c:pt>
                <c:pt idx="6347">
                  <c:v>60</c:v>
                </c:pt>
                <c:pt idx="6348">
                  <c:v>60</c:v>
                </c:pt>
                <c:pt idx="6349">
                  <c:v>60</c:v>
                </c:pt>
                <c:pt idx="6350">
                  <c:v>60</c:v>
                </c:pt>
                <c:pt idx="6351">
                  <c:v>60</c:v>
                </c:pt>
                <c:pt idx="6352">
                  <c:v>60</c:v>
                </c:pt>
                <c:pt idx="6353">
                  <c:v>60</c:v>
                </c:pt>
                <c:pt idx="6354">
                  <c:v>60</c:v>
                </c:pt>
                <c:pt idx="6355">
                  <c:v>60</c:v>
                </c:pt>
                <c:pt idx="6356">
                  <c:v>60</c:v>
                </c:pt>
                <c:pt idx="6357">
                  <c:v>60</c:v>
                </c:pt>
                <c:pt idx="6358">
                  <c:v>60</c:v>
                </c:pt>
                <c:pt idx="6359">
                  <c:v>60</c:v>
                </c:pt>
                <c:pt idx="6360">
                  <c:v>60</c:v>
                </c:pt>
                <c:pt idx="6361">
                  <c:v>60</c:v>
                </c:pt>
                <c:pt idx="6362">
                  <c:v>60</c:v>
                </c:pt>
                <c:pt idx="6363">
                  <c:v>60</c:v>
                </c:pt>
                <c:pt idx="6364">
                  <c:v>60</c:v>
                </c:pt>
                <c:pt idx="6365">
                  <c:v>60</c:v>
                </c:pt>
                <c:pt idx="6366">
                  <c:v>60</c:v>
                </c:pt>
                <c:pt idx="6367">
                  <c:v>60</c:v>
                </c:pt>
                <c:pt idx="6368">
                  <c:v>60</c:v>
                </c:pt>
                <c:pt idx="6369">
                  <c:v>60</c:v>
                </c:pt>
                <c:pt idx="6370">
                  <c:v>60</c:v>
                </c:pt>
                <c:pt idx="6371">
                  <c:v>60</c:v>
                </c:pt>
                <c:pt idx="6372">
                  <c:v>60</c:v>
                </c:pt>
                <c:pt idx="6373">
                  <c:v>60</c:v>
                </c:pt>
                <c:pt idx="6374">
                  <c:v>60</c:v>
                </c:pt>
                <c:pt idx="6375">
                  <c:v>60</c:v>
                </c:pt>
                <c:pt idx="6376">
                  <c:v>60</c:v>
                </c:pt>
                <c:pt idx="6377">
                  <c:v>60</c:v>
                </c:pt>
                <c:pt idx="6378">
                  <c:v>60</c:v>
                </c:pt>
                <c:pt idx="6379">
                  <c:v>60</c:v>
                </c:pt>
                <c:pt idx="6380">
                  <c:v>60</c:v>
                </c:pt>
                <c:pt idx="6381">
                  <c:v>60</c:v>
                </c:pt>
                <c:pt idx="6382">
                  <c:v>60</c:v>
                </c:pt>
                <c:pt idx="6383">
                  <c:v>60</c:v>
                </c:pt>
                <c:pt idx="6384">
                  <c:v>60</c:v>
                </c:pt>
                <c:pt idx="6385">
                  <c:v>60</c:v>
                </c:pt>
                <c:pt idx="6386">
                  <c:v>60</c:v>
                </c:pt>
                <c:pt idx="6387">
                  <c:v>60</c:v>
                </c:pt>
                <c:pt idx="6388">
                  <c:v>60</c:v>
                </c:pt>
                <c:pt idx="6389">
                  <c:v>60</c:v>
                </c:pt>
                <c:pt idx="6390">
                  <c:v>60</c:v>
                </c:pt>
                <c:pt idx="6391">
                  <c:v>60</c:v>
                </c:pt>
                <c:pt idx="6392">
                  <c:v>60</c:v>
                </c:pt>
                <c:pt idx="6393">
                  <c:v>60</c:v>
                </c:pt>
                <c:pt idx="6394">
                  <c:v>60</c:v>
                </c:pt>
                <c:pt idx="6395">
                  <c:v>60</c:v>
                </c:pt>
                <c:pt idx="6396">
                  <c:v>60</c:v>
                </c:pt>
                <c:pt idx="6397">
                  <c:v>60</c:v>
                </c:pt>
                <c:pt idx="6398">
                  <c:v>50.572078907435504</c:v>
                </c:pt>
                <c:pt idx="6399">
                  <c:v>60</c:v>
                </c:pt>
                <c:pt idx="6400">
                  <c:v>60</c:v>
                </c:pt>
                <c:pt idx="6401">
                  <c:v>59.486486486486484</c:v>
                </c:pt>
                <c:pt idx="6402">
                  <c:v>60</c:v>
                </c:pt>
                <c:pt idx="6403">
                  <c:v>60</c:v>
                </c:pt>
                <c:pt idx="6404">
                  <c:v>54.903973509933778</c:v>
                </c:pt>
                <c:pt idx="6405">
                  <c:v>39.200923787528872</c:v>
                </c:pt>
                <c:pt idx="6406">
                  <c:v>42.433962264150942</c:v>
                </c:pt>
                <c:pt idx="6407">
                  <c:v>42.583333333333336</c:v>
                </c:pt>
                <c:pt idx="6408">
                  <c:v>35.554517133956381</c:v>
                </c:pt>
                <c:pt idx="6409">
                  <c:v>30.166377816291163</c:v>
                </c:pt>
                <c:pt idx="6410">
                  <c:v>34.795131845841787</c:v>
                </c:pt>
                <c:pt idx="6411">
                  <c:v>38.665529010238913</c:v>
                </c:pt>
                <c:pt idx="6412">
                  <c:v>28.930521091811414</c:v>
                </c:pt>
                <c:pt idx="6413">
                  <c:v>29.886792452830189</c:v>
                </c:pt>
                <c:pt idx="6414">
                  <c:v>30.403846153846153</c:v>
                </c:pt>
                <c:pt idx="6415">
                  <c:v>27.022988505747122</c:v>
                </c:pt>
                <c:pt idx="6416">
                  <c:v>27.880952380952383</c:v>
                </c:pt>
                <c:pt idx="6417">
                  <c:v>27.133949191685915</c:v>
                </c:pt>
                <c:pt idx="6418">
                  <c:v>29.956147893379189</c:v>
                </c:pt>
                <c:pt idx="6419">
                  <c:v>29.103247293921729</c:v>
                </c:pt>
                <c:pt idx="6420">
                  <c:v>28.425790754257907</c:v>
                </c:pt>
                <c:pt idx="6421">
                  <c:v>26.448017950635755</c:v>
                </c:pt>
                <c:pt idx="6422">
                  <c:v>27.821850766282598</c:v>
                </c:pt>
                <c:pt idx="6423">
                  <c:v>26.343263093318171</c:v>
                </c:pt>
                <c:pt idx="6424">
                  <c:v>27.960193070079068</c:v>
                </c:pt>
                <c:pt idx="6425">
                  <c:v>28.405186385737437</c:v>
                </c:pt>
                <c:pt idx="6426">
                  <c:v>27.152542372881356</c:v>
                </c:pt>
                <c:pt idx="6427">
                  <c:v>28.343573160873081</c:v>
                </c:pt>
                <c:pt idx="6428">
                  <c:v>24.399315945439184</c:v>
                </c:pt>
                <c:pt idx="6429">
                  <c:v>24.546391752577318</c:v>
                </c:pt>
                <c:pt idx="6430">
                  <c:v>21.517424689899588</c:v>
                </c:pt>
                <c:pt idx="6431">
                  <c:v>21.027603106820187</c:v>
                </c:pt>
                <c:pt idx="6432">
                  <c:v>21.539325842696631</c:v>
                </c:pt>
                <c:pt idx="6433">
                  <c:v>23.543905635648752</c:v>
                </c:pt>
                <c:pt idx="6434">
                  <c:v>22.115853658536587</c:v>
                </c:pt>
                <c:pt idx="6435">
                  <c:v>23.370371693981269</c:v>
                </c:pt>
                <c:pt idx="6436">
                  <c:v>26.94958166154176</c:v>
                </c:pt>
                <c:pt idx="6437">
                  <c:v>25.473116668593789</c:v>
                </c:pt>
                <c:pt idx="6438">
                  <c:v>25.281449893390189</c:v>
                </c:pt>
                <c:pt idx="6439">
                  <c:v>25.124206069160198</c:v>
                </c:pt>
                <c:pt idx="6440">
                  <c:v>24.831474802822086</c:v>
                </c:pt>
                <c:pt idx="6441">
                  <c:v>22.54488656203949</c:v>
                </c:pt>
                <c:pt idx="6442">
                  <c:v>26.325892857142858</c:v>
                </c:pt>
                <c:pt idx="6443">
                  <c:v>27.646224477498077</c:v>
                </c:pt>
                <c:pt idx="6444">
                  <c:v>49.582466567607725</c:v>
                </c:pt>
                <c:pt idx="6445">
                  <c:v>28.591836734693878</c:v>
                </c:pt>
                <c:pt idx="6446">
                  <c:v>28.612745098039216</c:v>
                </c:pt>
                <c:pt idx="6447">
                  <c:v>60</c:v>
                </c:pt>
                <c:pt idx="6448">
                  <c:v>27.920508744038155</c:v>
                </c:pt>
                <c:pt idx="6449">
                  <c:v>30.072538860103627</c:v>
                </c:pt>
                <c:pt idx="6450">
                  <c:v>30.84191829484902</c:v>
                </c:pt>
                <c:pt idx="6451">
                  <c:v>33.231436837029896</c:v>
                </c:pt>
                <c:pt idx="6452">
                  <c:v>34.475903614457827</c:v>
                </c:pt>
                <c:pt idx="6453">
                  <c:v>35.38636363636364</c:v>
                </c:pt>
                <c:pt idx="6454">
                  <c:v>36.034773445732355</c:v>
                </c:pt>
                <c:pt idx="6455">
                  <c:v>45.307692307692307</c:v>
                </c:pt>
                <c:pt idx="6456">
                  <c:v>48.043103448275865</c:v>
                </c:pt>
                <c:pt idx="6457">
                  <c:v>45.307692307692307</c:v>
                </c:pt>
                <c:pt idx="6458">
                  <c:v>49.170839469808541</c:v>
                </c:pt>
                <c:pt idx="6459">
                  <c:v>47.721825962910124</c:v>
                </c:pt>
                <c:pt idx="6460">
                  <c:v>45.02412305306661</c:v>
                </c:pt>
                <c:pt idx="6461">
                  <c:v>42.433962264150942</c:v>
                </c:pt>
                <c:pt idx="6462">
                  <c:v>48.369030390738061</c:v>
                </c:pt>
                <c:pt idx="6463">
                  <c:v>34.730769230769226</c:v>
                </c:pt>
                <c:pt idx="6464">
                  <c:v>35.861635220125791</c:v>
                </c:pt>
                <c:pt idx="6465">
                  <c:v>48.043103448275865</c:v>
                </c:pt>
                <c:pt idx="6466">
                  <c:v>44.034031413612567</c:v>
                </c:pt>
                <c:pt idx="6467">
                  <c:v>49.651785714285722</c:v>
                </c:pt>
                <c:pt idx="6468">
                  <c:v>53.24038461538462</c:v>
                </c:pt>
                <c:pt idx="6469">
                  <c:v>49.582466567607725</c:v>
                </c:pt>
                <c:pt idx="6470">
                  <c:v>45.886456908344734</c:v>
                </c:pt>
                <c:pt idx="6471">
                  <c:v>49.30723781388479</c:v>
                </c:pt>
                <c:pt idx="6472">
                  <c:v>45.250673854447442</c:v>
                </c:pt>
                <c:pt idx="6473">
                  <c:v>46.784916201117319</c:v>
                </c:pt>
                <c:pt idx="6474">
                  <c:v>44.855807743658211</c:v>
                </c:pt>
                <c:pt idx="6475">
                  <c:v>47.978479196556677</c:v>
                </c:pt>
                <c:pt idx="6476">
                  <c:v>43.192307692307693</c:v>
                </c:pt>
                <c:pt idx="6477">
                  <c:v>46.66295264623956</c:v>
                </c:pt>
                <c:pt idx="6478">
                  <c:v>49.721304512473246</c:v>
                </c:pt>
                <c:pt idx="6479">
                  <c:v>44.087811271297511</c:v>
                </c:pt>
                <c:pt idx="6480">
                  <c:v>45.595108695652172</c:v>
                </c:pt>
                <c:pt idx="6481">
                  <c:v>48.303468208092482</c:v>
                </c:pt>
                <c:pt idx="6482">
                  <c:v>48.699708454810491</c:v>
                </c:pt>
                <c:pt idx="6483">
                  <c:v>50.213855421686752</c:v>
                </c:pt>
                <c:pt idx="6484">
                  <c:v>49.375739644970409</c:v>
                </c:pt>
                <c:pt idx="6485">
                  <c:v>60</c:v>
                </c:pt>
                <c:pt idx="6486">
                  <c:v>51.680124223602483</c:v>
                </c:pt>
                <c:pt idx="6487">
                  <c:v>36.928571428571431</c:v>
                </c:pt>
                <c:pt idx="6488">
                  <c:v>30.379912663755462</c:v>
                </c:pt>
                <c:pt idx="6489">
                  <c:v>42.93630573248408</c:v>
                </c:pt>
                <c:pt idx="6490">
                  <c:v>20.234745312520356</c:v>
                </c:pt>
                <c:pt idx="6491">
                  <c:v>20.263215859030836</c:v>
                </c:pt>
                <c:pt idx="6492">
                  <c:v>27.189814814814813</c:v>
                </c:pt>
                <c:pt idx="6493">
                  <c:v>30.817213842058564</c:v>
                </c:pt>
                <c:pt idx="6494">
                  <c:v>51.755832037325042</c:v>
                </c:pt>
                <c:pt idx="6495">
                  <c:v>49.513353115727007</c:v>
                </c:pt>
                <c:pt idx="6496">
                  <c:v>47.030898876404493</c:v>
                </c:pt>
                <c:pt idx="6497">
                  <c:v>44.250000000000007</c:v>
                </c:pt>
                <c:pt idx="6498">
                  <c:v>41.419117647058826</c:v>
                </c:pt>
                <c:pt idx="6499">
                  <c:v>37.450553236324531</c:v>
                </c:pt>
                <c:pt idx="6500">
                  <c:v>38.828571428571429</c:v>
                </c:pt>
                <c:pt idx="6501">
                  <c:v>40.953995157384988</c:v>
                </c:pt>
                <c:pt idx="6502">
                  <c:v>37.872080088987765</c:v>
                </c:pt>
                <c:pt idx="6503">
                  <c:v>37.412733260153679</c:v>
                </c:pt>
                <c:pt idx="6504">
                  <c:v>40.68028846153846</c:v>
                </c:pt>
                <c:pt idx="6505">
                  <c:v>49.035242290748904</c:v>
                </c:pt>
                <c:pt idx="6506">
                  <c:v>40.908101571946801</c:v>
                </c:pt>
                <c:pt idx="6507">
                  <c:v>40.012987012987011</c:v>
                </c:pt>
                <c:pt idx="6508">
                  <c:v>32.054680259499541</c:v>
                </c:pt>
                <c:pt idx="6509">
                  <c:v>29.680851063829788</c:v>
                </c:pt>
                <c:pt idx="6510">
                  <c:v>24.531593406593405</c:v>
                </c:pt>
                <c:pt idx="6511">
                  <c:v>20.955325432111948</c:v>
                </c:pt>
                <c:pt idx="6512">
                  <c:v>18.897566729085533</c:v>
                </c:pt>
                <c:pt idx="6513">
                  <c:v>20.762039660056658</c:v>
                </c:pt>
                <c:pt idx="6514">
                  <c:v>18.937976614133195</c:v>
                </c:pt>
                <c:pt idx="6515">
                  <c:v>20.661971830985916</c:v>
                </c:pt>
                <c:pt idx="6516">
                  <c:v>22.618272841051315</c:v>
                </c:pt>
                <c:pt idx="6517">
                  <c:v>25.329058238671067</c:v>
                </c:pt>
                <c:pt idx="6518">
                  <c:v>23.844414893617024</c:v>
                </c:pt>
                <c:pt idx="6519">
                  <c:v>22.968151594385251</c:v>
                </c:pt>
                <c:pt idx="6520">
                  <c:v>25.553956834532372</c:v>
                </c:pt>
                <c:pt idx="6521">
                  <c:v>25.473116668593789</c:v>
                </c:pt>
                <c:pt idx="6522">
                  <c:v>25.249822569198013</c:v>
                </c:pt>
                <c:pt idx="6523">
                  <c:v>24.516815374056279</c:v>
                </c:pt>
                <c:pt idx="6524">
                  <c:v>24.665514858327576</c:v>
                </c:pt>
                <c:pt idx="6525">
                  <c:v>17.540817000965539</c:v>
                </c:pt>
                <c:pt idx="6526">
                  <c:v>17.878974845752253</c:v>
                </c:pt>
                <c:pt idx="6527">
                  <c:v>18.420560747663554</c:v>
                </c:pt>
                <c:pt idx="6528">
                  <c:v>18.240641711229944</c:v>
                </c:pt>
                <c:pt idx="6529">
                  <c:v>30.04918032786885</c:v>
                </c:pt>
                <c:pt idx="6530">
                  <c:v>30.548330404217921</c:v>
                </c:pt>
                <c:pt idx="6531">
                  <c:v>26.273942093541205</c:v>
                </c:pt>
                <c:pt idx="6532">
                  <c:v>20.652027027027025</c:v>
                </c:pt>
                <c:pt idx="6533">
                  <c:v>23.05758285717101</c:v>
                </c:pt>
                <c:pt idx="6534">
                  <c:v>29.19047619047619</c:v>
                </c:pt>
                <c:pt idx="6535">
                  <c:v>25.849855892846637</c:v>
                </c:pt>
                <c:pt idx="6536">
                  <c:v>24.531593406593405</c:v>
                </c:pt>
                <c:pt idx="6537">
                  <c:v>24.370144606008491</c:v>
                </c:pt>
                <c:pt idx="6538">
                  <c:v>24.297554347826086</c:v>
                </c:pt>
                <c:pt idx="6539">
                  <c:v>25.376873661670235</c:v>
                </c:pt>
                <c:pt idx="6540">
                  <c:v>26.051470588235297</c:v>
                </c:pt>
                <c:pt idx="6541">
                  <c:v>28.26188557614827</c:v>
                </c:pt>
                <c:pt idx="6542">
                  <c:v>23.357142857142854</c:v>
                </c:pt>
                <c:pt idx="6543">
                  <c:v>19.151468315301393</c:v>
                </c:pt>
                <c:pt idx="6544">
                  <c:v>17.878974845752253</c:v>
                </c:pt>
                <c:pt idx="6545">
                  <c:v>21.058754720117818</c:v>
                </c:pt>
                <c:pt idx="6546">
                  <c:v>22.292307692307691</c:v>
                </c:pt>
                <c:pt idx="6547">
                  <c:v>19.13484302624807</c:v>
                </c:pt>
                <c:pt idx="6548">
                  <c:v>16.334751169715013</c:v>
                </c:pt>
                <c:pt idx="6549">
                  <c:v>19.526092961196998</c:v>
                </c:pt>
                <c:pt idx="6550">
                  <c:v>18.6203288490284</c:v>
                </c:pt>
                <c:pt idx="6551">
                  <c:v>16.518757502425292</c:v>
                </c:pt>
                <c:pt idx="6552">
                  <c:v>22.829223265605521</c:v>
                </c:pt>
                <c:pt idx="6553">
                  <c:v>17.601770591605522</c:v>
                </c:pt>
                <c:pt idx="6554">
                  <c:v>20.084468664850135</c:v>
                </c:pt>
                <c:pt idx="6555">
                  <c:v>20.038043478260871</c:v>
                </c:pt>
                <c:pt idx="6556">
                  <c:v>21.408689465138615</c:v>
                </c:pt>
                <c:pt idx="6557">
                  <c:v>18.159574468085108</c:v>
                </c:pt>
                <c:pt idx="6558">
                  <c:v>19.430817610062896</c:v>
                </c:pt>
                <c:pt idx="6559">
                  <c:v>19.370757180156659</c:v>
                </c:pt>
                <c:pt idx="6560">
                  <c:v>20.225275671718443</c:v>
                </c:pt>
                <c:pt idx="6561">
                  <c:v>22.127517945547158</c:v>
                </c:pt>
                <c:pt idx="6562">
                  <c:v>22.459961548109149</c:v>
                </c:pt>
                <c:pt idx="6563">
                  <c:v>22.411762301948944</c:v>
                </c:pt>
                <c:pt idx="6564">
                  <c:v>31.708791208791208</c:v>
                </c:pt>
                <c:pt idx="6565">
                  <c:v>44.633466135458164</c:v>
                </c:pt>
                <c:pt idx="6566">
                  <c:v>49.582466567607725</c:v>
                </c:pt>
                <c:pt idx="6567">
                  <c:v>60</c:v>
                </c:pt>
                <c:pt idx="6568">
                  <c:v>60</c:v>
                </c:pt>
                <c:pt idx="6569">
                  <c:v>60</c:v>
                </c:pt>
                <c:pt idx="6570">
                  <c:v>60</c:v>
                </c:pt>
                <c:pt idx="6571">
                  <c:v>60</c:v>
                </c:pt>
                <c:pt idx="6572">
                  <c:v>60</c:v>
                </c:pt>
                <c:pt idx="6573">
                  <c:v>60</c:v>
                </c:pt>
                <c:pt idx="6574">
                  <c:v>60</c:v>
                </c:pt>
                <c:pt idx="6575">
                  <c:v>60</c:v>
                </c:pt>
                <c:pt idx="6576">
                  <c:v>60</c:v>
                </c:pt>
                <c:pt idx="6577">
                  <c:v>60</c:v>
                </c:pt>
                <c:pt idx="6578">
                  <c:v>60</c:v>
                </c:pt>
                <c:pt idx="6579">
                  <c:v>60</c:v>
                </c:pt>
                <c:pt idx="6580">
                  <c:v>60</c:v>
                </c:pt>
                <c:pt idx="6581">
                  <c:v>60</c:v>
                </c:pt>
                <c:pt idx="6582">
                  <c:v>60</c:v>
                </c:pt>
                <c:pt idx="6583">
                  <c:v>60</c:v>
                </c:pt>
                <c:pt idx="6584">
                  <c:v>60</c:v>
                </c:pt>
                <c:pt idx="6585">
                  <c:v>60</c:v>
                </c:pt>
                <c:pt idx="6586">
                  <c:v>60</c:v>
                </c:pt>
                <c:pt idx="6587">
                  <c:v>60</c:v>
                </c:pt>
                <c:pt idx="6588">
                  <c:v>60</c:v>
                </c:pt>
                <c:pt idx="6589">
                  <c:v>60</c:v>
                </c:pt>
                <c:pt idx="6590">
                  <c:v>60</c:v>
                </c:pt>
                <c:pt idx="6591">
                  <c:v>60</c:v>
                </c:pt>
                <c:pt idx="6592">
                  <c:v>60</c:v>
                </c:pt>
                <c:pt idx="6593">
                  <c:v>60</c:v>
                </c:pt>
                <c:pt idx="6594">
                  <c:v>60</c:v>
                </c:pt>
                <c:pt idx="6595">
                  <c:v>60</c:v>
                </c:pt>
                <c:pt idx="6596">
                  <c:v>60</c:v>
                </c:pt>
                <c:pt idx="6597">
                  <c:v>60</c:v>
                </c:pt>
                <c:pt idx="6598">
                  <c:v>60</c:v>
                </c:pt>
                <c:pt idx="6599">
                  <c:v>60</c:v>
                </c:pt>
                <c:pt idx="6600">
                  <c:v>60</c:v>
                </c:pt>
                <c:pt idx="6601">
                  <c:v>60</c:v>
                </c:pt>
                <c:pt idx="6602">
                  <c:v>60</c:v>
                </c:pt>
                <c:pt idx="6603">
                  <c:v>60</c:v>
                </c:pt>
                <c:pt idx="6604">
                  <c:v>60</c:v>
                </c:pt>
                <c:pt idx="6605">
                  <c:v>60</c:v>
                </c:pt>
                <c:pt idx="6606">
                  <c:v>60</c:v>
                </c:pt>
                <c:pt idx="6607">
                  <c:v>60</c:v>
                </c:pt>
                <c:pt idx="6608">
                  <c:v>60</c:v>
                </c:pt>
                <c:pt idx="6609">
                  <c:v>60</c:v>
                </c:pt>
                <c:pt idx="6610">
                  <c:v>60</c:v>
                </c:pt>
                <c:pt idx="6611">
                  <c:v>60</c:v>
                </c:pt>
                <c:pt idx="6612">
                  <c:v>60</c:v>
                </c:pt>
                <c:pt idx="6613">
                  <c:v>60</c:v>
                </c:pt>
                <c:pt idx="6614">
                  <c:v>60</c:v>
                </c:pt>
                <c:pt idx="6615">
                  <c:v>60</c:v>
                </c:pt>
                <c:pt idx="6616">
                  <c:v>60</c:v>
                </c:pt>
                <c:pt idx="6617">
                  <c:v>60</c:v>
                </c:pt>
                <c:pt idx="6618">
                  <c:v>60</c:v>
                </c:pt>
                <c:pt idx="6619">
                  <c:v>60</c:v>
                </c:pt>
                <c:pt idx="6620">
                  <c:v>60</c:v>
                </c:pt>
                <c:pt idx="6621">
                  <c:v>60</c:v>
                </c:pt>
                <c:pt idx="6622">
                  <c:v>60</c:v>
                </c:pt>
                <c:pt idx="6623">
                  <c:v>60</c:v>
                </c:pt>
                <c:pt idx="6624">
                  <c:v>60</c:v>
                </c:pt>
                <c:pt idx="6625">
                  <c:v>60</c:v>
                </c:pt>
                <c:pt idx="6626">
                  <c:v>60</c:v>
                </c:pt>
                <c:pt idx="6627">
                  <c:v>60</c:v>
                </c:pt>
                <c:pt idx="6628">
                  <c:v>60</c:v>
                </c:pt>
                <c:pt idx="6629">
                  <c:v>60</c:v>
                </c:pt>
                <c:pt idx="6630">
                  <c:v>60</c:v>
                </c:pt>
                <c:pt idx="6631">
                  <c:v>60</c:v>
                </c:pt>
                <c:pt idx="6632">
                  <c:v>60</c:v>
                </c:pt>
                <c:pt idx="6633">
                  <c:v>60</c:v>
                </c:pt>
                <c:pt idx="6634">
                  <c:v>60</c:v>
                </c:pt>
                <c:pt idx="6635">
                  <c:v>60</c:v>
                </c:pt>
                <c:pt idx="6636">
                  <c:v>60</c:v>
                </c:pt>
                <c:pt idx="6637">
                  <c:v>60</c:v>
                </c:pt>
                <c:pt idx="6638">
                  <c:v>60</c:v>
                </c:pt>
                <c:pt idx="6639">
                  <c:v>60</c:v>
                </c:pt>
                <c:pt idx="6640">
                  <c:v>60</c:v>
                </c:pt>
                <c:pt idx="6641">
                  <c:v>60</c:v>
                </c:pt>
                <c:pt idx="6642">
                  <c:v>60</c:v>
                </c:pt>
                <c:pt idx="6643">
                  <c:v>60</c:v>
                </c:pt>
                <c:pt idx="6644">
                  <c:v>60</c:v>
                </c:pt>
                <c:pt idx="6645">
                  <c:v>60</c:v>
                </c:pt>
                <c:pt idx="6646">
                  <c:v>60</c:v>
                </c:pt>
                <c:pt idx="6647">
                  <c:v>60</c:v>
                </c:pt>
                <c:pt idx="6648">
                  <c:v>60</c:v>
                </c:pt>
                <c:pt idx="6649">
                  <c:v>60</c:v>
                </c:pt>
                <c:pt idx="6650">
                  <c:v>60</c:v>
                </c:pt>
                <c:pt idx="6651">
                  <c:v>60</c:v>
                </c:pt>
                <c:pt idx="6652">
                  <c:v>60</c:v>
                </c:pt>
                <c:pt idx="6653">
                  <c:v>60</c:v>
                </c:pt>
                <c:pt idx="6654">
                  <c:v>60</c:v>
                </c:pt>
                <c:pt idx="6655">
                  <c:v>60</c:v>
                </c:pt>
                <c:pt idx="6656">
                  <c:v>60</c:v>
                </c:pt>
                <c:pt idx="6657">
                  <c:v>60</c:v>
                </c:pt>
                <c:pt idx="6658">
                  <c:v>60</c:v>
                </c:pt>
                <c:pt idx="6659">
                  <c:v>60</c:v>
                </c:pt>
                <c:pt idx="6660">
                  <c:v>60</c:v>
                </c:pt>
                <c:pt idx="6661">
                  <c:v>60</c:v>
                </c:pt>
                <c:pt idx="6662">
                  <c:v>60</c:v>
                </c:pt>
                <c:pt idx="6663">
                  <c:v>60</c:v>
                </c:pt>
                <c:pt idx="6664">
                  <c:v>60</c:v>
                </c:pt>
                <c:pt idx="6665">
                  <c:v>60</c:v>
                </c:pt>
                <c:pt idx="6666">
                  <c:v>60</c:v>
                </c:pt>
                <c:pt idx="6667">
                  <c:v>60</c:v>
                </c:pt>
                <c:pt idx="6668">
                  <c:v>60</c:v>
                </c:pt>
                <c:pt idx="6669">
                  <c:v>60</c:v>
                </c:pt>
                <c:pt idx="6670">
                  <c:v>60</c:v>
                </c:pt>
                <c:pt idx="6671">
                  <c:v>60</c:v>
                </c:pt>
                <c:pt idx="6672">
                  <c:v>60</c:v>
                </c:pt>
                <c:pt idx="6673">
                  <c:v>60</c:v>
                </c:pt>
                <c:pt idx="6674">
                  <c:v>60</c:v>
                </c:pt>
                <c:pt idx="6675">
                  <c:v>60</c:v>
                </c:pt>
                <c:pt idx="6676">
                  <c:v>60</c:v>
                </c:pt>
                <c:pt idx="6677">
                  <c:v>60</c:v>
                </c:pt>
                <c:pt idx="6678">
                  <c:v>60</c:v>
                </c:pt>
                <c:pt idx="6679">
                  <c:v>60</c:v>
                </c:pt>
                <c:pt idx="6680">
                  <c:v>60</c:v>
                </c:pt>
                <c:pt idx="6681">
                  <c:v>60</c:v>
                </c:pt>
                <c:pt idx="6682">
                  <c:v>60</c:v>
                </c:pt>
                <c:pt idx="6683">
                  <c:v>60</c:v>
                </c:pt>
                <c:pt idx="6684">
                  <c:v>60</c:v>
                </c:pt>
                <c:pt idx="6685">
                  <c:v>60</c:v>
                </c:pt>
                <c:pt idx="6686">
                  <c:v>60</c:v>
                </c:pt>
                <c:pt idx="6687">
                  <c:v>60</c:v>
                </c:pt>
                <c:pt idx="6688">
                  <c:v>60</c:v>
                </c:pt>
                <c:pt idx="6689">
                  <c:v>60</c:v>
                </c:pt>
                <c:pt idx="6690">
                  <c:v>60</c:v>
                </c:pt>
                <c:pt idx="6691">
                  <c:v>60</c:v>
                </c:pt>
                <c:pt idx="6692">
                  <c:v>54.309328968903429</c:v>
                </c:pt>
                <c:pt idx="6693">
                  <c:v>53.24038461538462</c:v>
                </c:pt>
                <c:pt idx="6694">
                  <c:v>52.920382165605091</c:v>
                </c:pt>
                <c:pt idx="6695">
                  <c:v>49.582466567607725</c:v>
                </c:pt>
                <c:pt idx="6696">
                  <c:v>47.978479196556677</c:v>
                </c:pt>
                <c:pt idx="6697">
                  <c:v>48.238095238095241</c:v>
                </c:pt>
                <c:pt idx="6698">
                  <c:v>40.45519713261649</c:v>
                </c:pt>
                <c:pt idx="6699">
                  <c:v>38.746864310148233</c:v>
                </c:pt>
                <c:pt idx="6700">
                  <c:v>36.928571428571431</c:v>
                </c:pt>
                <c:pt idx="6701">
                  <c:v>35.965299684542586</c:v>
                </c:pt>
                <c:pt idx="6702">
                  <c:v>27.171164225134927</c:v>
                </c:pt>
                <c:pt idx="6703">
                  <c:v>30.284595300261099</c:v>
                </c:pt>
                <c:pt idx="6704">
                  <c:v>29.680851063829788</c:v>
                </c:pt>
                <c:pt idx="6705">
                  <c:v>33.289855072463773</c:v>
                </c:pt>
                <c:pt idx="6706">
                  <c:v>27.115384615384617</c:v>
                </c:pt>
                <c:pt idx="6707">
                  <c:v>32.217148182665426</c:v>
                </c:pt>
                <c:pt idx="6708">
                  <c:v>32.162790697674417</c:v>
                </c:pt>
                <c:pt idx="6709">
                  <c:v>34.859756097560975</c:v>
                </c:pt>
                <c:pt idx="6710">
                  <c:v>30.645502645502646</c:v>
                </c:pt>
                <c:pt idx="6711">
                  <c:v>33.525803310613441</c:v>
                </c:pt>
                <c:pt idx="6712">
                  <c:v>32.715639810426538</c:v>
                </c:pt>
                <c:pt idx="6713">
                  <c:v>29.567796610169488</c:v>
                </c:pt>
                <c:pt idx="6714">
                  <c:v>32.244405713097549</c:v>
                </c:pt>
                <c:pt idx="6715">
                  <c:v>32.353935332765481</c:v>
                </c:pt>
                <c:pt idx="6716">
                  <c:v>29.278290025146692</c:v>
                </c:pt>
                <c:pt idx="6717">
                  <c:v>22.316080140722107</c:v>
                </c:pt>
                <c:pt idx="6718">
                  <c:v>25.816593886462883</c:v>
                </c:pt>
                <c:pt idx="6719">
                  <c:v>23.476813878302671</c:v>
                </c:pt>
                <c:pt idx="6720">
                  <c:v>22.704588309239472</c:v>
                </c:pt>
                <c:pt idx="6721">
                  <c:v>22.642857142857142</c:v>
                </c:pt>
                <c:pt idx="6722">
                  <c:v>25.553956834532372</c:v>
                </c:pt>
                <c:pt idx="6723">
                  <c:v>24.635610766045549</c:v>
                </c:pt>
                <c:pt idx="6724">
                  <c:v>23.77534791252485</c:v>
                </c:pt>
                <c:pt idx="6725">
                  <c:v>22.256755573909366</c:v>
                </c:pt>
                <c:pt idx="6726">
                  <c:v>25.983870967741936</c:v>
                </c:pt>
                <c:pt idx="6727">
                  <c:v>26.589164785553049</c:v>
                </c:pt>
                <c:pt idx="6728">
                  <c:v>26.187869822485208</c:v>
                </c:pt>
                <c:pt idx="6729">
                  <c:v>26.678245945751819</c:v>
                </c:pt>
                <c:pt idx="6730">
                  <c:v>30.817213842058564</c:v>
                </c:pt>
                <c:pt idx="6731">
                  <c:v>28.282258064516128</c:v>
                </c:pt>
                <c:pt idx="6732">
                  <c:v>28.78125</c:v>
                </c:pt>
                <c:pt idx="6733">
                  <c:v>30.991068929368847</c:v>
                </c:pt>
                <c:pt idx="6734">
                  <c:v>27.434918160561185</c:v>
                </c:pt>
                <c:pt idx="6735">
                  <c:v>33.645161290322577</c:v>
                </c:pt>
                <c:pt idx="6736">
                  <c:v>35.65625</c:v>
                </c:pt>
                <c:pt idx="6737">
                  <c:v>34.762917933130701</c:v>
                </c:pt>
                <c:pt idx="6738">
                  <c:v>34.859756097560975</c:v>
                </c:pt>
                <c:pt idx="6739">
                  <c:v>28.612745098039216</c:v>
                </c:pt>
                <c:pt idx="6740">
                  <c:v>29.059848207826416</c:v>
                </c:pt>
                <c:pt idx="6741">
                  <c:v>34.795131845841787</c:v>
                </c:pt>
                <c:pt idx="6742">
                  <c:v>28.100080064051241</c:v>
                </c:pt>
                <c:pt idx="6743">
                  <c:v>24.620689655172413</c:v>
                </c:pt>
                <c:pt idx="6744">
                  <c:v>33.057526366251203</c:v>
                </c:pt>
                <c:pt idx="6745">
                  <c:v>35.520746887966801</c:v>
                </c:pt>
                <c:pt idx="6746">
                  <c:v>35.352937837674112</c:v>
                </c:pt>
                <c:pt idx="6747">
                  <c:v>42.533417402269862</c:v>
                </c:pt>
                <c:pt idx="6748">
                  <c:v>44.967871485943782</c:v>
                </c:pt>
                <c:pt idx="6749">
                  <c:v>45.02412305306661</c:v>
                </c:pt>
                <c:pt idx="6750">
                  <c:v>42.784263959390863</c:v>
                </c:pt>
                <c:pt idx="6751">
                  <c:v>46.66295264623956</c:v>
                </c:pt>
                <c:pt idx="6752">
                  <c:v>42.987244897959179</c:v>
                </c:pt>
                <c:pt idx="6753">
                  <c:v>43.608808290155444</c:v>
                </c:pt>
                <c:pt idx="6754">
                  <c:v>47.405099150141645</c:v>
                </c:pt>
                <c:pt idx="6755">
                  <c:v>41.560885608856083</c:v>
                </c:pt>
                <c:pt idx="6756">
                  <c:v>49.102941176470587</c:v>
                </c:pt>
                <c:pt idx="6757">
                  <c:v>42.583333333333336</c:v>
                </c:pt>
                <c:pt idx="6758">
                  <c:v>45.537313432835823</c:v>
                </c:pt>
                <c:pt idx="6759">
                  <c:v>48.766423357664237</c:v>
                </c:pt>
                <c:pt idx="6760">
                  <c:v>50.213855421686752</c:v>
                </c:pt>
                <c:pt idx="6761">
                  <c:v>46.004115226337447</c:v>
                </c:pt>
                <c:pt idx="6762">
                  <c:v>46.846147713825495</c:v>
                </c:pt>
                <c:pt idx="6763">
                  <c:v>48.699708454810491</c:v>
                </c:pt>
                <c:pt idx="6764">
                  <c:v>46.18181818181818</c:v>
                </c:pt>
                <c:pt idx="6765">
                  <c:v>45.193808882907135</c:v>
                </c:pt>
                <c:pt idx="6766">
                  <c:v>41.092345078979342</c:v>
                </c:pt>
                <c:pt idx="6767">
                  <c:v>49.444444444444443</c:v>
                </c:pt>
                <c:pt idx="6768">
                  <c:v>45.595108695652172</c:v>
                </c:pt>
                <c:pt idx="6769">
                  <c:v>48.043103448275865</c:v>
                </c:pt>
                <c:pt idx="6770">
                  <c:v>49.170839469808541</c:v>
                </c:pt>
                <c:pt idx="6771">
                  <c:v>33.260614839708985</c:v>
                </c:pt>
                <c:pt idx="6772">
                  <c:v>30.524146402471153</c:v>
                </c:pt>
                <c:pt idx="6773">
                  <c:v>54.732673267326739</c:v>
                </c:pt>
                <c:pt idx="6774">
                  <c:v>56.498293515358355</c:v>
                </c:pt>
                <c:pt idx="6775">
                  <c:v>51.156682027649765</c:v>
                </c:pt>
                <c:pt idx="6776">
                  <c:v>34.762917933130701</c:v>
                </c:pt>
                <c:pt idx="6777">
                  <c:v>30.596830985915492</c:v>
                </c:pt>
                <c:pt idx="6778">
                  <c:v>34.070366699702674</c:v>
                </c:pt>
                <c:pt idx="6779">
                  <c:v>28.446428571428569</c:v>
                </c:pt>
                <c:pt idx="6780">
                  <c:v>27.227202472952087</c:v>
                </c:pt>
                <c:pt idx="6781">
                  <c:v>48.303468208092482</c:v>
                </c:pt>
                <c:pt idx="6782">
                  <c:v>44.911764705882348</c:v>
                </c:pt>
                <c:pt idx="6783">
                  <c:v>31.630136986301373</c:v>
                </c:pt>
                <c:pt idx="6784">
                  <c:v>20.168674698795179</c:v>
                </c:pt>
                <c:pt idx="6785">
                  <c:v>27.340062111801238</c:v>
                </c:pt>
                <c:pt idx="6786">
                  <c:v>31.141831238779172</c:v>
                </c:pt>
                <c:pt idx="6787">
                  <c:v>28.78125</c:v>
                </c:pt>
                <c:pt idx="6788">
                  <c:v>23.789123289845936</c:v>
                </c:pt>
                <c:pt idx="6789">
                  <c:v>22.209558823529409</c:v>
                </c:pt>
                <c:pt idx="6790">
                  <c:v>21.976997578692494</c:v>
                </c:pt>
                <c:pt idx="6791">
                  <c:v>19.44805962476703</c:v>
                </c:pt>
                <c:pt idx="6792">
                  <c:v>20.883627045999599</c:v>
                </c:pt>
                <c:pt idx="6793">
                  <c:v>19.328124149576869</c:v>
                </c:pt>
                <c:pt idx="6794">
                  <c:v>22.209558823529409</c:v>
                </c:pt>
                <c:pt idx="6795">
                  <c:v>22.581511555277952</c:v>
                </c:pt>
                <c:pt idx="6796">
                  <c:v>24.877180739706908</c:v>
                </c:pt>
                <c:pt idx="6797">
                  <c:v>21.006892590465252</c:v>
                </c:pt>
                <c:pt idx="6798">
                  <c:v>19.755746486143586</c:v>
                </c:pt>
                <c:pt idx="6799">
                  <c:v>23.238863783085865</c:v>
                </c:pt>
                <c:pt idx="6800">
                  <c:v>20.32044390281148</c:v>
                </c:pt>
                <c:pt idx="6801">
                  <c:v>18.014367097013068</c:v>
                </c:pt>
                <c:pt idx="6802">
                  <c:v>19.973471411666019</c:v>
                </c:pt>
                <c:pt idx="6803">
                  <c:v>17.328154219751106</c:v>
                </c:pt>
                <c:pt idx="6804">
                  <c:v>21.344060854300761</c:v>
                </c:pt>
                <c:pt idx="6805">
                  <c:v>25.202548002652406</c:v>
                </c:pt>
                <c:pt idx="6806">
                  <c:v>23.147816204872509</c:v>
                </c:pt>
                <c:pt idx="6807">
                  <c:v>22.399752475247524</c:v>
                </c:pt>
                <c:pt idx="6808">
                  <c:v>22.716981132075471</c:v>
                </c:pt>
                <c:pt idx="6809">
                  <c:v>23.969899665551843</c:v>
                </c:pt>
                <c:pt idx="6810">
                  <c:v>21.110919590463293</c:v>
                </c:pt>
                <c:pt idx="6811">
                  <c:v>23.99799202933637</c:v>
                </c:pt>
                <c:pt idx="6812">
                  <c:v>26.46556886227545</c:v>
                </c:pt>
                <c:pt idx="6813">
                  <c:v>22.209558823529409</c:v>
                </c:pt>
                <c:pt idx="6814">
                  <c:v>21.237346234011273</c:v>
                </c:pt>
                <c:pt idx="6815">
                  <c:v>19.964285714285715</c:v>
                </c:pt>
                <c:pt idx="6816">
                  <c:v>23.109044259140475</c:v>
                </c:pt>
                <c:pt idx="6817">
                  <c:v>23.212765957446805</c:v>
                </c:pt>
                <c:pt idx="6818">
                  <c:v>22.508400746733042</c:v>
                </c:pt>
                <c:pt idx="6819">
                  <c:v>22.034609534584668</c:v>
                </c:pt>
                <c:pt idx="6820">
                  <c:v>19.587301587301589</c:v>
                </c:pt>
                <c:pt idx="6821">
                  <c:v>15.723214802078521</c:v>
                </c:pt>
                <c:pt idx="6822">
                  <c:v>19.226706394750892</c:v>
                </c:pt>
                <c:pt idx="6823">
                  <c:v>20.455457542063339</c:v>
                </c:pt>
                <c:pt idx="6824">
                  <c:v>17.815689981096408</c:v>
                </c:pt>
                <c:pt idx="6825">
                  <c:v>18.33757263514811</c:v>
                </c:pt>
                <c:pt idx="6826">
                  <c:v>19.818670430186181</c:v>
                </c:pt>
                <c:pt idx="6827">
                  <c:v>18.211061852932467</c:v>
                </c:pt>
                <c:pt idx="6828">
                  <c:v>21.058754720117818</c:v>
                </c:pt>
                <c:pt idx="6829">
                  <c:v>20.661971830985916</c:v>
                </c:pt>
                <c:pt idx="6830">
                  <c:v>20.282250125813125</c:v>
                </c:pt>
                <c:pt idx="6831">
                  <c:v>19.827698165737957</c:v>
                </c:pt>
                <c:pt idx="6832">
                  <c:v>20.378049743794332</c:v>
                </c:pt>
                <c:pt idx="6833">
                  <c:v>23.083278662185862</c:v>
                </c:pt>
                <c:pt idx="6834">
                  <c:v>21.184454756380514</c:v>
                </c:pt>
                <c:pt idx="6835">
                  <c:v>19.918511436508982</c:v>
                </c:pt>
                <c:pt idx="6836">
                  <c:v>22.01152213462705</c:v>
                </c:pt>
                <c:pt idx="6837">
                  <c:v>18.667166416791602</c:v>
                </c:pt>
                <c:pt idx="6838">
                  <c:v>16.920959147424512</c:v>
                </c:pt>
                <c:pt idx="6839">
                  <c:v>18.285226718673815</c:v>
                </c:pt>
                <c:pt idx="6840">
                  <c:v>18.196315307982776</c:v>
                </c:pt>
                <c:pt idx="6841">
                  <c:v>20.065869192480633</c:v>
                </c:pt>
                <c:pt idx="6842">
                  <c:v>20.701862354496761</c:v>
                </c:pt>
                <c:pt idx="6843">
                  <c:v>18.542885473475458</c:v>
                </c:pt>
                <c:pt idx="6844">
                  <c:v>21.783703941504129</c:v>
                </c:pt>
                <c:pt idx="6845">
                  <c:v>22.729390794801184</c:v>
                </c:pt>
                <c:pt idx="6846">
                  <c:v>22.741812358827936</c:v>
                </c:pt>
                <c:pt idx="6847">
                  <c:v>29.059848207826416</c:v>
                </c:pt>
                <c:pt idx="6848">
                  <c:v>29.863753213367609</c:v>
                </c:pt>
                <c:pt idx="6849">
                  <c:v>42.335006273525728</c:v>
                </c:pt>
                <c:pt idx="6850">
                  <c:v>51.009188361408874</c:v>
                </c:pt>
                <c:pt idx="6851">
                  <c:v>60</c:v>
                </c:pt>
                <c:pt idx="6852">
                  <c:v>60</c:v>
                </c:pt>
                <c:pt idx="6853">
                  <c:v>60</c:v>
                </c:pt>
                <c:pt idx="6854">
                  <c:v>60</c:v>
                </c:pt>
                <c:pt idx="6855">
                  <c:v>60</c:v>
                </c:pt>
                <c:pt idx="6856">
                  <c:v>60</c:v>
                </c:pt>
                <c:pt idx="6857">
                  <c:v>60</c:v>
                </c:pt>
                <c:pt idx="6858">
                  <c:v>60</c:v>
                </c:pt>
                <c:pt idx="6859">
                  <c:v>60</c:v>
                </c:pt>
                <c:pt idx="6860">
                  <c:v>60</c:v>
                </c:pt>
                <c:pt idx="6861">
                  <c:v>60</c:v>
                </c:pt>
                <c:pt idx="6862">
                  <c:v>60</c:v>
                </c:pt>
                <c:pt idx="6863">
                  <c:v>60</c:v>
                </c:pt>
                <c:pt idx="6864">
                  <c:v>60</c:v>
                </c:pt>
                <c:pt idx="6865">
                  <c:v>60</c:v>
                </c:pt>
                <c:pt idx="6866">
                  <c:v>60</c:v>
                </c:pt>
                <c:pt idx="6867">
                  <c:v>60</c:v>
                </c:pt>
                <c:pt idx="6868">
                  <c:v>60</c:v>
                </c:pt>
                <c:pt idx="6869">
                  <c:v>60</c:v>
                </c:pt>
                <c:pt idx="6870">
                  <c:v>60</c:v>
                </c:pt>
                <c:pt idx="6871">
                  <c:v>60</c:v>
                </c:pt>
                <c:pt idx="6872">
                  <c:v>60</c:v>
                </c:pt>
                <c:pt idx="6873">
                  <c:v>60</c:v>
                </c:pt>
                <c:pt idx="6874">
                  <c:v>60</c:v>
                </c:pt>
                <c:pt idx="6875">
                  <c:v>60</c:v>
                </c:pt>
                <c:pt idx="6876">
                  <c:v>60</c:v>
                </c:pt>
                <c:pt idx="6877">
                  <c:v>60</c:v>
                </c:pt>
                <c:pt idx="6878">
                  <c:v>60</c:v>
                </c:pt>
                <c:pt idx="6879">
                  <c:v>60</c:v>
                </c:pt>
                <c:pt idx="6880">
                  <c:v>60</c:v>
                </c:pt>
                <c:pt idx="6881">
                  <c:v>60</c:v>
                </c:pt>
                <c:pt idx="6882">
                  <c:v>60</c:v>
                </c:pt>
                <c:pt idx="6883">
                  <c:v>60</c:v>
                </c:pt>
                <c:pt idx="6884">
                  <c:v>60</c:v>
                </c:pt>
                <c:pt idx="6885">
                  <c:v>60</c:v>
                </c:pt>
                <c:pt idx="6886">
                  <c:v>60</c:v>
                </c:pt>
                <c:pt idx="6887">
                  <c:v>60</c:v>
                </c:pt>
                <c:pt idx="6888">
                  <c:v>60</c:v>
                </c:pt>
                <c:pt idx="6889">
                  <c:v>60</c:v>
                </c:pt>
                <c:pt idx="6890">
                  <c:v>60</c:v>
                </c:pt>
                <c:pt idx="6891">
                  <c:v>60</c:v>
                </c:pt>
                <c:pt idx="6892">
                  <c:v>60</c:v>
                </c:pt>
                <c:pt idx="6893">
                  <c:v>60</c:v>
                </c:pt>
                <c:pt idx="6894">
                  <c:v>60</c:v>
                </c:pt>
                <c:pt idx="6895">
                  <c:v>60</c:v>
                </c:pt>
                <c:pt idx="6896">
                  <c:v>60</c:v>
                </c:pt>
                <c:pt idx="6897">
                  <c:v>60</c:v>
                </c:pt>
                <c:pt idx="6898">
                  <c:v>60</c:v>
                </c:pt>
                <c:pt idx="6899">
                  <c:v>60</c:v>
                </c:pt>
                <c:pt idx="6900">
                  <c:v>60</c:v>
                </c:pt>
                <c:pt idx="6901">
                  <c:v>60</c:v>
                </c:pt>
                <c:pt idx="6902">
                  <c:v>60</c:v>
                </c:pt>
                <c:pt idx="6903">
                  <c:v>60</c:v>
                </c:pt>
                <c:pt idx="6904">
                  <c:v>60</c:v>
                </c:pt>
                <c:pt idx="6905">
                  <c:v>60</c:v>
                </c:pt>
                <c:pt idx="6906">
                  <c:v>60</c:v>
                </c:pt>
                <c:pt idx="6907">
                  <c:v>60</c:v>
                </c:pt>
                <c:pt idx="6908">
                  <c:v>60</c:v>
                </c:pt>
                <c:pt idx="6909">
                  <c:v>60</c:v>
                </c:pt>
                <c:pt idx="6910">
                  <c:v>60</c:v>
                </c:pt>
                <c:pt idx="6911">
                  <c:v>60</c:v>
                </c:pt>
                <c:pt idx="6912">
                  <c:v>60</c:v>
                </c:pt>
                <c:pt idx="6913">
                  <c:v>60</c:v>
                </c:pt>
                <c:pt idx="6914">
                  <c:v>60</c:v>
                </c:pt>
                <c:pt idx="6915">
                  <c:v>60</c:v>
                </c:pt>
                <c:pt idx="6916">
                  <c:v>60</c:v>
                </c:pt>
                <c:pt idx="6917">
                  <c:v>60</c:v>
                </c:pt>
                <c:pt idx="6918">
                  <c:v>60</c:v>
                </c:pt>
                <c:pt idx="6919">
                  <c:v>60</c:v>
                </c:pt>
                <c:pt idx="6920">
                  <c:v>60</c:v>
                </c:pt>
                <c:pt idx="6921">
                  <c:v>60</c:v>
                </c:pt>
                <c:pt idx="6922">
                  <c:v>60</c:v>
                </c:pt>
                <c:pt idx="6923">
                  <c:v>60</c:v>
                </c:pt>
                <c:pt idx="6924">
                  <c:v>60</c:v>
                </c:pt>
                <c:pt idx="6925">
                  <c:v>60</c:v>
                </c:pt>
                <c:pt idx="6926">
                  <c:v>60</c:v>
                </c:pt>
                <c:pt idx="6927">
                  <c:v>60</c:v>
                </c:pt>
                <c:pt idx="6928">
                  <c:v>60</c:v>
                </c:pt>
                <c:pt idx="6929">
                  <c:v>60</c:v>
                </c:pt>
                <c:pt idx="6930">
                  <c:v>60</c:v>
                </c:pt>
                <c:pt idx="6931">
                  <c:v>60</c:v>
                </c:pt>
                <c:pt idx="6932">
                  <c:v>60</c:v>
                </c:pt>
                <c:pt idx="6933">
                  <c:v>60</c:v>
                </c:pt>
                <c:pt idx="6934">
                  <c:v>60</c:v>
                </c:pt>
                <c:pt idx="6935">
                  <c:v>60</c:v>
                </c:pt>
                <c:pt idx="6936">
                  <c:v>60</c:v>
                </c:pt>
                <c:pt idx="6937">
                  <c:v>60</c:v>
                </c:pt>
                <c:pt idx="6938">
                  <c:v>60</c:v>
                </c:pt>
                <c:pt idx="6939">
                  <c:v>60</c:v>
                </c:pt>
                <c:pt idx="6940">
                  <c:v>60</c:v>
                </c:pt>
                <c:pt idx="6941">
                  <c:v>60</c:v>
                </c:pt>
                <c:pt idx="6942">
                  <c:v>60</c:v>
                </c:pt>
                <c:pt idx="6943">
                  <c:v>60</c:v>
                </c:pt>
                <c:pt idx="6944">
                  <c:v>60</c:v>
                </c:pt>
                <c:pt idx="6945">
                  <c:v>60</c:v>
                </c:pt>
                <c:pt idx="6946">
                  <c:v>60</c:v>
                </c:pt>
                <c:pt idx="6947">
                  <c:v>60</c:v>
                </c:pt>
                <c:pt idx="6948">
                  <c:v>60</c:v>
                </c:pt>
                <c:pt idx="6949">
                  <c:v>60</c:v>
                </c:pt>
                <c:pt idx="6950">
                  <c:v>60</c:v>
                </c:pt>
                <c:pt idx="6951">
                  <c:v>60</c:v>
                </c:pt>
                <c:pt idx="6952">
                  <c:v>60</c:v>
                </c:pt>
                <c:pt idx="6953">
                  <c:v>60</c:v>
                </c:pt>
                <c:pt idx="6954">
                  <c:v>60</c:v>
                </c:pt>
                <c:pt idx="6955">
                  <c:v>60</c:v>
                </c:pt>
                <c:pt idx="6956">
                  <c:v>60</c:v>
                </c:pt>
                <c:pt idx="6957">
                  <c:v>60</c:v>
                </c:pt>
                <c:pt idx="6958">
                  <c:v>60</c:v>
                </c:pt>
                <c:pt idx="6959">
                  <c:v>60</c:v>
                </c:pt>
                <c:pt idx="6960">
                  <c:v>60</c:v>
                </c:pt>
                <c:pt idx="6961">
                  <c:v>60</c:v>
                </c:pt>
                <c:pt idx="6962">
                  <c:v>60</c:v>
                </c:pt>
                <c:pt idx="6963">
                  <c:v>60</c:v>
                </c:pt>
                <c:pt idx="6964">
                  <c:v>60</c:v>
                </c:pt>
                <c:pt idx="6965">
                  <c:v>60</c:v>
                </c:pt>
                <c:pt idx="6966">
                  <c:v>60</c:v>
                </c:pt>
                <c:pt idx="6967">
                  <c:v>60</c:v>
                </c:pt>
                <c:pt idx="6968">
                  <c:v>60</c:v>
                </c:pt>
                <c:pt idx="6969">
                  <c:v>60</c:v>
                </c:pt>
                <c:pt idx="6970">
                  <c:v>60</c:v>
                </c:pt>
                <c:pt idx="6971">
                  <c:v>60</c:v>
                </c:pt>
                <c:pt idx="6972">
                  <c:v>60</c:v>
                </c:pt>
                <c:pt idx="6973">
                  <c:v>60</c:v>
                </c:pt>
                <c:pt idx="6974">
                  <c:v>60</c:v>
                </c:pt>
                <c:pt idx="6975">
                  <c:v>60</c:v>
                </c:pt>
                <c:pt idx="6976">
                  <c:v>60</c:v>
                </c:pt>
                <c:pt idx="6977">
                  <c:v>60</c:v>
                </c:pt>
                <c:pt idx="6978">
                  <c:v>60</c:v>
                </c:pt>
                <c:pt idx="6979">
                  <c:v>60</c:v>
                </c:pt>
                <c:pt idx="6980">
                  <c:v>59.79347826086957</c:v>
                </c:pt>
                <c:pt idx="6981">
                  <c:v>60</c:v>
                </c:pt>
                <c:pt idx="6982">
                  <c:v>60</c:v>
                </c:pt>
                <c:pt idx="6983">
                  <c:v>57.051724137931032</c:v>
                </c:pt>
                <c:pt idx="6984">
                  <c:v>53.000000000000007</c:v>
                </c:pt>
                <c:pt idx="6985">
                  <c:v>48.043103448275865</c:v>
                </c:pt>
                <c:pt idx="6986">
                  <c:v>48.566860465116278</c:v>
                </c:pt>
                <c:pt idx="6987">
                  <c:v>43.820312500000007</c:v>
                </c:pt>
                <c:pt idx="6988">
                  <c:v>36.745963401506998</c:v>
                </c:pt>
                <c:pt idx="6989">
                  <c:v>36.529411764705884</c:v>
                </c:pt>
                <c:pt idx="6990">
                  <c:v>38.224715143290432</c:v>
                </c:pt>
                <c:pt idx="6991">
                  <c:v>34.381381381381381</c:v>
                </c:pt>
                <c:pt idx="6992">
                  <c:v>29.212374581939798</c:v>
                </c:pt>
                <c:pt idx="6993">
                  <c:v>32.914122137404576</c:v>
                </c:pt>
                <c:pt idx="6994">
                  <c:v>34.957189801956147</c:v>
                </c:pt>
                <c:pt idx="6995">
                  <c:v>39.58109684947491</c:v>
                </c:pt>
                <c:pt idx="6996">
                  <c:v>37.039087947882734</c:v>
                </c:pt>
                <c:pt idx="6997">
                  <c:v>33.231436837029896</c:v>
                </c:pt>
                <c:pt idx="6998">
                  <c:v>32.381443298969074</c:v>
                </c:pt>
                <c:pt idx="6999">
                  <c:v>33.231436837029896</c:v>
                </c:pt>
                <c:pt idx="7000">
                  <c:v>31.091397849462368</c:v>
                </c:pt>
                <c:pt idx="7001">
                  <c:v>29.567796610169488</c:v>
                </c:pt>
                <c:pt idx="7002">
                  <c:v>31.345388788426764</c:v>
                </c:pt>
                <c:pt idx="7003">
                  <c:v>29.366694701429772</c:v>
                </c:pt>
                <c:pt idx="7004">
                  <c:v>30.166377816291163</c:v>
                </c:pt>
                <c:pt idx="7005">
                  <c:v>29.256279208016814</c:v>
                </c:pt>
                <c:pt idx="7006">
                  <c:v>28.951986754966889</c:v>
                </c:pt>
                <c:pt idx="7007">
                  <c:v>33.028732755868504</c:v>
                </c:pt>
                <c:pt idx="7008">
                  <c:v>34.730769230769226</c:v>
                </c:pt>
                <c:pt idx="7009">
                  <c:v>30.991068929368847</c:v>
                </c:pt>
                <c:pt idx="7010">
                  <c:v>32.772079772079771</c:v>
                </c:pt>
                <c:pt idx="7011">
                  <c:v>37.1503305174652</c:v>
                </c:pt>
                <c:pt idx="7012">
                  <c:v>29.50042265426881</c:v>
                </c:pt>
                <c:pt idx="7013">
                  <c:v>32.575474488252311</c:v>
                </c:pt>
                <c:pt idx="7014">
                  <c:v>33.348499515972897</c:v>
                </c:pt>
                <c:pt idx="7015">
                  <c:v>30.916295636687444</c:v>
                </c:pt>
                <c:pt idx="7016">
                  <c:v>34.225099601593627</c:v>
                </c:pt>
                <c:pt idx="7017">
                  <c:v>35.253086419753089</c:v>
                </c:pt>
                <c:pt idx="7018">
                  <c:v>32.687502811316556</c:v>
                </c:pt>
                <c:pt idx="7019">
                  <c:v>39.075945215656475</c:v>
                </c:pt>
                <c:pt idx="7020">
                  <c:v>36.60128617363344</c:v>
                </c:pt>
                <c:pt idx="7021">
                  <c:v>44.413474240422715</c:v>
                </c:pt>
                <c:pt idx="7022">
                  <c:v>45.945205479452056</c:v>
                </c:pt>
                <c:pt idx="7023">
                  <c:v>43.767230169050713</c:v>
                </c:pt>
                <c:pt idx="7024">
                  <c:v>42.683539280564645</c:v>
                </c:pt>
                <c:pt idx="7025">
                  <c:v>42.987244897959179</c:v>
                </c:pt>
                <c:pt idx="7026">
                  <c:v>39.709601873536307</c:v>
                </c:pt>
                <c:pt idx="7027">
                  <c:v>41.466252948926019</c:v>
                </c:pt>
                <c:pt idx="7028">
                  <c:v>40.144549763033176</c:v>
                </c:pt>
                <c:pt idx="7029">
                  <c:v>35.965299684542586</c:v>
                </c:pt>
                <c:pt idx="7030">
                  <c:v>36.457844183564575</c:v>
                </c:pt>
                <c:pt idx="7031">
                  <c:v>42.533417402269862</c:v>
                </c:pt>
                <c:pt idx="7032">
                  <c:v>41</c:v>
                </c:pt>
                <c:pt idx="7033">
                  <c:v>45.364864864864863</c:v>
                </c:pt>
                <c:pt idx="7034">
                  <c:v>34.318681318681314</c:v>
                </c:pt>
                <c:pt idx="7035">
                  <c:v>46.602225312934628</c:v>
                </c:pt>
                <c:pt idx="7036">
                  <c:v>45.827868852459012</c:v>
                </c:pt>
                <c:pt idx="7037">
                  <c:v>54.818181818181813</c:v>
                </c:pt>
                <c:pt idx="7038">
                  <c:v>41.608369629511131</c:v>
                </c:pt>
                <c:pt idx="7039">
                  <c:v>43.399484536082468</c:v>
                </c:pt>
                <c:pt idx="7040">
                  <c:v>43.192307692307693</c:v>
                </c:pt>
                <c:pt idx="7041">
                  <c:v>60</c:v>
                </c:pt>
                <c:pt idx="7042">
                  <c:v>37.113166485310124</c:v>
                </c:pt>
                <c:pt idx="7043">
                  <c:v>21.931160563475878</c:v>
                </c:pt>
                <c:pt idx="7044">
                  <c:v>18.730055193176117</c:v>
                </c:pt>
                <c:pt idx="7045">
                  <c:v>21.727598566308249</c:v>
                </c:pt>
                <c:pt idx="7046">
                  <c:v>23.557377049180328</c:v>
                </c:pt>
                <c:pt idx="7047">
                  <c:v>30.142857142857139</c:v>
                </c:pt>
                <c:pt idx="7048">
                  <c:v>37.794672586015537</c:v>
                </c:pt>
                <c:pt idx="7049">
                  <c:v>37.113166485310124</c:v>
                </c:pt>
                <c:pt idx="7050">
                  <c:v>36.034773445732355</c:v>
                </c:pt>
                <c:pt idx="7051">
                  <c:v>45.827868852459012</c:v>
                </c:pt>
                <c:pt idx="7052">
                  <c:v>38.9106529209622</c:v>
                </c:pt>
                <c:pt idx="7053">
                  <c:v>25.833211944646759</c:v>
                </c:pt>
                <c:pt idx="7054">
                  <c:v>28.467101987579369</c:v>
                </c:pt>
                <c:pt idx="7055">
                  <c:v>21.290549491864031</c:v>
                </c:pt>
                <c:pt idx="7056">
                  <c:v>24.892458100558656</c:v>
                </c:pt>
                <c:pt idx="7057">
                  <c:v>26.273942093541205</c:v>
                </c:pt>
                <c:pt idx="7058">
                  <c:v>23.41015492121387</c:v>
                </c:pt>
                <c:pt idx="7059">
                  <c:v>17.520611394163964</c:v>
                </c:pt>
                <c:pt idx="7060">
                  <c:v>17.269459001796037</c:v>
                </c:pt>
                <c:pt idx="7061">
                  <c:v>18.496786950074146</c:v>
                </c:pt>
                <c:pt idx="7062">
                  <c:v>20.253714914694548</c:v>
                </c:pt>
                <c:pt idx="7063">
                  <c:v>19.684405711314223</c:v>
                </c:pt>
                <c:pt idx="7064">
                  <c:v>22.411762301948944</c:v>
                </c:pt>
                <c:pt idx="7065">
                  <c:v>23.913941233226069</c:v>
                </c:pt>
                <c:pt idx="7066">
                  <c:v>22.829223265605521</c:v>
                </c:pt>
                <c:pt idx="7067">
                  <c:v>19.5</c:v>
                </c:pt>
                <c:pt idx="7068">
                  <c:v>19.543534747043022</c:v>
                </c:pt>
                <c:pt idx="7069">
                  <c:v>21.354800936768154</c:v>
                </c:pt>
                <c:pt idx="7070">
                  <c:v>22.363803621753945</c:v>
                </c:pt>
                <c:pt idx="7071">
                  <c:v>23.096153846153847</c:v>
                </c:pt>
                <c:pt idx="7072">
                  <c:v>22.642857142857142</c:v>
                </c:pt>
                <c:pt idx="7073">
                  <c:v>24.472604210452342</c:v>
                </c:pt>
                <c:pt idx="7074">
                  <c:v>19.5</c:v>
                </c:pt>
                <c:pt idx="7075">
                  <c:v>25.967032967032967</c:v>
                </c:pt>
                <c:pt idx="7076">
                  <c:v>22.791666666666664</c:v>
                </c:pt>
                <c:pt idx="7077">
                  <c:v>25.521551724137929</c:v>
                </c:pt>
                <c:pt idx="7078">
                  <c:v>24.590909090909093</c:v>
                </c:pt>
                <c:pt idx="7079">
                  <c:v>20.149891528987499</c:v>
                </c:pt>
                <c:pt idx="7080">
                  <c:v>20.842914058053498</c:v>
                </c:pt>
                <c:pt idx="7081">
                  <c:v>23.423452768729643</c:v>
                </c:pt>
                <c:pt idx="7082">
                  <c:v>24.710524812290522</c:v>
                </c:pt>
                <c:pt idx="7083">
                  <c:v>22.75425206337416</c:v>
                </c:pt>
                <c:pt idx="7084">
                  <c:v>24.428571428571427</c:v>
                </c:pt>
                <c:pt idx="7085">
                  <c:v>21.216154457649882</c:v>
                </c:pt>
                <c:pt idx="7086">
                  <c:v>18.3076171875</c:v>
                </c:pt>
                <c:pt idx="7087">
                  <c:v>19.578529878371231</c:v>
                </c:pt>
                <c:pt idx="7088">
                  <c:v>17.725223801090831</c:v>
                </c:pt>
                <c:pt idx="7089">
                  <c:v>15.682039347978936</c:v>
                </c:pt>
                <c:pt idx="7090">
                  <c:v>15.595420353371649</c:v>
                </c:pt>
                <c:pt idx="7091">
                  <c:v>18.450960303057649</c:v>
                </c:pt>
                <c:pt idx="7092">
                  <c:v>19.439433665443104</c:v>
                </c:pt>
                <c:pt idx="7093">
                  <c:v>21.090017311021352</c:v>
                </c:pt>
                <c:pt idx="7094">
                  <c:v>18.706413612545774</c:v>
                </c:pt>
                <c:pt idx="7095">
                  <c:v>19.109968339672747</c:v>
                </c:pt>
                <c:pt idx="7096">
                  <c:v>17.864864864864863</c:v>
                </c:pt>
                <c:pt idx="7097">
                  <c:v>21.484670901218802</c:v>
                </c:pt>
                <c:pt idx="7098">
                  <c:v>22.292307692307691</c:v>
                </c:pt>
                <c:pt idx="7099">
                  <c:v>22.968151594385251</c:v>
                </c:pt>
                <c:pt idx="7100">
                  <c:v>21.806238752249548</c:v>
                </c:pt>
                <c:pt idx="7101">
                  <c:v>20.975916400463511</c:v>
                </c:pt>
                <c:pt idx="7102">
                  <c:v>18.698548607839186</c:v>
                </c:pt>
                <c:pt idx="7103">
                  <c:v>19.302651258312466</c:v>
                </c:pt>
                <c:pt idx="7104">
                  <c:v>20.465180085505288</c:v>
                </c:pt>
                <c:pt idx="7105">
                  <c:v>22.069341905757792</c:v>
                </c:pt>
                <c:pt idx="7106">
                  <c:v>20.883627045999599</c:v>
                </c:pt>
                <c:pt idx="7107">
                  <c:v>18.785499284264819</c:v>
                </c:pt>
                <c:pt idx="7108">
                  <c:v>18.873417721518987</c:v>
                </c:pt>
                <c:pt idx="7109">
                  <c:v>21.616389548693586</c:v>
                </c:pt>
                <c:pt idx="7110">
                  <c:v>18.330072599996452</c:v>
                </c:pt>
                <c:pt idx="7111">
                  <c:v>17.935683658885186</c:v>
                </c:pt>
                <c:pt idx="7112">
                  <c:v>20.215816431401233</c:v>
                </c:pt>
                <c:pt idx="7113">
                  <c:v>19.543534747043022</c:v>
                </c:pt>
                <c:pt idx="7114">
                  <c:v>19.243522474428886</c:v>
                </c:pt>
                <c:pt idx="7115">
                  <c:v>17.60857477206779</c:v>
                </c:pt>
                <c:pt idx="7116">
                  <c:v>17.520611394163964</c:v>
                </c:pt>
                <c:pt idx="7117">
                  <c:v>20.112445414847159</c:v>
                </c:pt>
                <c:pt idx="7118">
                  <c:v>19.19318098175718</c:v>
                </c:pt>
                <c:pt idx="7119">
                  <c:v>19.900270452844769</c:v>
                </c:pt>
                <c:pt idx="7120">
                  <c:v>16.828848698720776</c:v>
                </c:pt>
                <c:pt idx="7121">
                  <c:v>18.367647058823529</c:v>
                </c:pt>
                <c:pt idx="7122">
                  <c:v>18.905632466039194</c:v>
                </c:pt>
                <c:pt idx="7123">
                  <c:v>19.891164703187751</c:v>
                </c:pt>
                <c:pt idx="7124">
                  <c:v>18.635911004284839</c:v>
                </c:pt>
                <c:pt idx="7125">
                  <c:v>18.643713355474716</c:v>
                </c:pt>
                <c:pt idx="7126">
                  <c:v>16.565556623347323</c:v>
                </c:pt>
                <c:pt idx="7127">
                  <c:v>19.126542380321894</c:v>
                </c:pt>
                <c:pt idx="7128">
                  <c:v>19.955110870740945</c:v>
                </c:pt>
                <c:pt idx="7129">
                  <c:v>20.60246953383102</c:v>
                </c:pt>
                <c:pt idx="7130">
                  <c:v>21.226743126352144</c:v>
                </c:pt>
                <c:pt idx="7131">
                  <c:v>21.528368794326237</c:v>
                </c:pt>
                <c:pt idx="7132">
                  <c:v>20.721875764732857</c:v>
                </c:pt>
                <c:pt idx="7133">
                  <c:v>22.363803621753945</c:v>
                </c:pt>
                <c:pt idx="7134">
                  <c:v>20.691872590752112</c:v>
                </c:pt>
                <c:pt idx="7135">
                  <c:v>20.731900452488688</c:v>
                </c:pt>
                <c:pt idx="7136">
                  <c:v>22.411762301948944</c:v>
                </c:pt>
                <c:pt idx="7137">
                  <c:v>21.237346234011273</c:v>
                </c:pt>
                <c:pt idx="7138">
                  <c:v>23.265030398515215</c:v>
                </c:pt>
                <c:pt idx="7139">
                  <c:v>21.738792588164973</c:v>
                </c:pt>
                <c:pt idx="7140">
                  <c:v>21.738792588164973</c:v>
                </c:pt>
                <c:pt idx="7141">
                  <c:v>23.173746471927057</c:v>
                </c:pt>
                <c:pt idx="7142">
                  <c:v>24.953779975225494</c:v>
                </c:pt>
                <c:pt idx="7143">
                  <c:v>29.212374581939798</c:v>
                </c:pt>
                <c:pt idx="7144">
                  <c:v>34.634712411705351</c:v>
                </c:pt>
                <c:pt idx="7145">
                  <c:v>60</c:v>
                </c:pt>
                <c:pt idx="7146">
                  <c:v>50.001499250374813</c:v>
                </c:pt>
                <c:pt idx="7147">
                  <c:v>60</c:v>
                </c:pt>
                <c:pt idx="7148">
                  <c:v>60</c:v>
                </c:pt>
                <c:pt idx="7149">
                  <c:v>60</c:v>
                </c:pt>
                <c:pt idx="7150">
                  <c:v>60</c:v>
                </c:pt>
                <c:pt idx="7151">
                  <c:v>60</c:v>
                </c:pt>
                <c:pt idx="7152">
                  <c:v>60</c:v>
                </c:pt>
                <c:pt idx="7153">
                  <c:v>60</c:v>
                </c:pt>
                <c:pt idx="7154">
                  <c:v>60</c:v>
                </c:pt>
                <c:pt idx="7155">
                  <c:v>60</c:v>
                </c:pt>
                <c:pt idx="7156">
                  <c:v>60</c:v>
                </c:pt>
                <c:pt idx="7157">
                  <c:v>60</c:v>
                </c:pt>
                <c:pt idx="7158">
                  <c:v>60</c:v>
                </c:pt>
                <c:pt idx="7159">
                  <c:v>60</c:v>
                </c:pt>
                <c:pt idx="7160">
                  <c:v>60</c:v>
                </c:pt>
                <c:pt idx="7161">
                  <c:v>60</c:v>
                </c:pt>
                <c:pt idx="7162">
                  <c:v>60</c:v>
                </c:pt>
                <c:pt idx="7163">
                  <c:v>60</c:v>
                </c:pt>
                <c:pt idx="7164">
                  <c:v>60</c:v>
                </c:pt>
                <c:pt idx="7165">
                  <c:v>60</c:v>
                </c:pt>
                <c:pt idx="7166">
                  <c:v>60</c:v>
                </c:pt>
                <c:pt idx="7167">
                  <c:v>60</c:v>
                </c:pt>
                <c:pt idx="7168">
                  <c:v>60</c:v>
                </c:pt>
                <c:pt idx="7169">
                  <c:v>60</c:v>
                </c:pt>
                <c:pt idx="7170">
                  <c:v>60</c:v>
                </c:pt>
                <c:pt idx="7171">
                  <c:v>60</c:v>
                </c:pt>
                <c:pt idx="7172">
                  <c:v>60</c:v>
                </c:pt>
                <c:pt idx="7173">
                  <c:v>60</c:v>
                </c:pt>
                <c:pt idx="7174">
                  <c:v>60</c:v>
                </c:pt>
                <c:pt idx="7175">
                  <c:v>60</c:v>
                </c:pt>
                <c:pt idx="7176">
                  <c:v>60</c:v>
                </c:pt>
                <c:pt idx="7177">
                  <c:v>60</c:v>
                </c:pt>
                <c:pt idx="7178">
                  <c:v>60</c:v>
                </c:pt>
                <c:pt idx="7179">
                  <c:v>60</c:v>
                </c:pt>
                <c:pt idx="7180">
                  <c:v>60</c:v>
                </c:pt>
                <c:pt idx="7181">
                  <c:v>60</c:v>
                </c:pt>
                <c:pt idx="7182">
                  <c:v>60</c:v>
                </c:pt>
                <c:pt idx="7183">
                  <c:v>60</c:v>
                </c:pt>
                <c:pt idx="7184">
                  <c:v>60</c:v>
                </c:pt>
                <c:pt idx="7185">
                  <c:v>60</c:v>
                </c:pt>
                <c:pt idx="7186">
                  <c:v>60</c:v>
                </c:pt>
                <c:pt idx="7187">
                  <c:v>60</c:v>
                </c:pt>
                <c:pt idx="7188">
                  <c:v>60</c:v>
                </c:pt>
                <c:pt idx="7189">
                  <c:v>60</c:v>
                </c:pt>
                <c:pt idx="7190">
                  <c:v>60</c:v>
                </c:pt>
                <c:pt idx="7191">
                  <c:v>60</c:v>
                </c:pt>
                <c:pt idx="7192">
                  <c:v>60</c:v>
                </c:pt>
                <c:pt idx="7193">
                  <c:v>60</c:v>
                </c:pt>
                <c:pt idx="7194">
                  <c:v>60</c:v>
                </c:pt>
                <c:pt idx="7195">
                  <c:v>60</c:v>
                </c:pt>
                <c:pt idx="7196">
                  <c:v>60</c:v>
                </c:pt>
                <c:pt idx="7197">
                  <c:v>60</c:v>
                </c:pt>
                <c:pt idx="7198">
                  <c:v>60</c:v>
                </c:pt>
                <c:pt idx="7199">
                  <c:v>60</c:v>
                </c:pt>
                <c:pt idx="7200">
                  <c:v>60</c:v>
                </c:pt>
                <c:pt idx="7201">
                  <c:v>60</c:v>
                </c:pt>
                <c:pt idx="7202">
                  <c:v>60</c:v>
                </c:pt>
                <c:pt idx="7203">
                  <c:v>60</c:v>
                </c:pt>
                <c:pt idx="7204">
                  <c:v>60</c:v>
                </c:pt>
                <c:pt idx="7205">
                  <c:v>60</c:v>
                </c:pt>
                <c:pt idx="7206">
                  <c:v>60</c:v>
                </c:pt>
                <c:pt idx="7207">
                  <c:v>60</c:v>
                </c:pt>
                <c:pt idx="7208">
                  <c:v>60</c:v>
                </c:pt>
                <c:pt idx="7209">
                  <c:v>60</c:v>
                </c:pt>
                <c:pt idx="7210">
                  <c:v>60</c:v>
                </c:pt>
                <c:pt idx="7211">
                  <c:v>60</c:v>
                </c:pt>
                <c:pt idx="7212">
                  <c:v>60</c:v>
                </c:pt>
                <c:pt idx="7213">
                  <c:v>60</c:v>
                </c:pt>
                <c:pt idx="7214">
                  <c:v>60</c:v>
                </c:pt>
                <c:pt idx="7215">
                  <c:v>60</c:v>
                </c:pt>
                <c:pt idx="7216">
                  <c:v>60</c:v>
                </c:pt>
                <c:pt idx="7217">
                  <c:v>60</c:v>
                </c:pt>
                <c:pt idx="7218">
                  <c:v>60</c:v>
                </c:pt>
                <c:pt idx="7219">
                  <c:v>60</c:v>
                </c:pt>
                <c:pt idx="7220">
                  <c:v>60</c:v>
                </c:pt>
                <c:pt idx="7221">
                  <c:v>60</c:v>
                </c:pt>
                <c:pt idx="7222">
                  <c:v>60</c:v>
                </c:pt>
                <c:pt idx="7223">
                  <c:v>60</c:v>
                </c:pt>
                <c:pt idx="7224">
                  <c:v>60</c:v>
                </c:pt>
                <c:pt idx="7225">
                  <c:v>60</c:v>
                </c:pt>
                <c:pt idx="7226">
                  <c:v>60</c:v>
                </c:pt>
                <c:pt idx="7227">
                  <c:v>60</c:v>
                </c:pt>
                <c:pt idx="7228">
                  <c:v>60</c:v>
                </c:pt>
                <c:pt idx="7229">
                  <c:v>60</c:v>
                </c:pt>
                <c:pt idx="7230">
                  <c:v>60</c:v>
                </c:pt>
                <c:pt idx="7231">
                  <c:v>60</c:v>
                </c:pt>
                <c:pt idx="7232">
                  <c:v>60</c:v>
                </c:pt>
                <c:pt idx="7233">
                  <c:v>60</c:v>
                </c:pt>
                <c:pt idx="7234">
                  <c:v>60</c:v>
                </c:pt>
                <c:pt idx="7235">
                  <c:v>60</c:v>
                </c:pt>
                <c:pt idx="7236">
                  <c:v>60</c:v>
                </c:pt>
                <c:pt idx="7237">
                  <c:v>60</c:v>
                </c:pt>
                <c:pt idx="7238">
                  <c:v>60</c:v>
                </c:pt>
                <c:pt idx="7239">
                  <c:v>60</c:v>
                </c:pt>
                <c:pt idx="7240">
                  <c:v>60</c:v>
                </c:pt>
                <c:pt idx="7241">
                  <c:v>60</c:v>
                </c:pt>
                <c:pt idx="7242">
                  <c:v>60</c:v>
                </c:pt>
                <c:pt idx="7243">
                  <c:v>60</c:v>
                </c:pt>
                <c:pt idx="7244">
                  <c:v>60</c:v>
                </c:pt>
                <c:pt idx="7245">
                  <c:v>60</c:v>
                </c:pt>
                <c:pt idx="7246">
                  <c:v>60</c:v>
                </c:pt>
                <c:pt idx="7247">
                  <c:v>60</c:v>
                </c:pt>
                <c:pt idx="7248">
                  <c:v>60</c:v>
                </c:pt>
                <c:pt idx="7249">
                  <c:v>60</c:v>
                </c:pt>
                <c:pt idx="7250">
                  <c:v>60</c:v>
                </c:pt>
                <c:pt idx="7251">
                  <c:v>60</c:v>
                </c:pt>
                <c:pt idx="7252">
                  <c:v>60</c:v>
                </c:pt>
                <c:pt idx="7253">
                  <c:v>60</c:v>
                </c:pt>
                <c:pt idx="7254">
                  <c:v>60</c:v>
                </c:pt>
                <c:pt idx="7255">
                  <c:v>60</c:v>
                </c:pt>
                <c:pt idx="7256">
                  <c:v>60</c:v>
                </c:pt>
                <c:pt idx="7257">
                  <c:v>60</c:v>
                </c:pt>
                <c:pt idx="7258">
                  <c:v>60</c:v>
                </c:pt>
                <c:pt idx="7259">
                  <c:v>60</c:v>
                </c:pt>
                <c:pt idx="7260">
                  <c:v>60</c:v>
                </c:pt>
                <c:pt idx="7261">
                  <c:v>60</c:v>
                </c:pt>
                <c:pt idx="7262">
                  <c:v>60</c:v>
                </c:pt>
                <c:pt idx="7263">
                  <c:v>60</c:v>
                </c:pt>
                <c:pt idx="7264">
                  <c:v>60</c:v>
                </c:pt>
                <c:pt idx="7265">
                  <c:v>60</c:v>
                </c:pt>
                <c:pt idx="7266">
                  <c:v>60</c:v>
                </c:pt>
                <c:pt idx="7267">
                  <c:v>60</c:v>
                </c:pt>
                <c:pt idx="7268">
                  <c:v>60</c:v>
                </c:pt>
                <c:pt idx="7269">
                  <c:v>58.388692579505303</c:v>
                </c:pt>
                <c:pt idx="7270">
                  <c:v>56.407155025553664</c:v>
                </c:pt>
                <c:pt idx="7271">
                  <c:v>49.238938053097343</c:v>
                </c:pt>
                <c:pt idx="7272">
                  <c:v>46.122420907840443</c:v>
                </c:pt>
                <c:pt idx="7273">
                  <c:v>50.285067873303163</c:v>
                </c:pt>
                <c:pt idx="7274">
                  <c:v>43.661478599221788</c:v>
                </c:pt>
                <c:pt idx="7275">
                  <c:v>39.117511520737331</c:v>
                </c:pt>
                <c:pt idx="7276">
                  <c:v>38.224715143290432</c:v>
                </c:pt>
                <c:pt idx="7277">
                  <c:v>36.855291576673864</c:v>
                </c:pt>
                <c:pt idx="7278">
                  <c:v>34.539235412474852</c:v>
                </c:pt>
                <c:pt idx="7279">
                  <c:v>32.244405713097549</c:v>
                </c:pt>
                <c:pt idx="7280">
                  <c:v>29.522842639593907</c:v>
                </c:pt>
                <c:pt idx="7281">
                  <c:v>31.319783197831974</c:v>
                </c:pt>
                <c:pt idx="7282">
                  <c:v>32.326473339569695</c:v>
                </c:pt>
                <c:pt idx="7283">
                  <c:v>31.448275862068968</c:v>
                </c:pt>
                <c:pt idx="7284">
                  <c:v>32.743833017077804</c:v>
                </c:pt>
                <c:pt idx="7285">
                  <c:v>34.762917933130701</c:v>
                </c:pt>
                <c:pt idx="7286">
                  <c:v>44.523178807947019</c:v>
                </c:pt>
                <c:pt idx="7287">
                  <c:v>31.066248880931063</c:v>
                </c:pt>
                <c:pt idx="7288">
                  <c:v>31.345388788426764</c:v>
                </c:pt>
                <c:pt idx="7289">
                  <c:v>29.212374581939798</c:v>
                </c:pt>
                <c:pt idx="7290">
                  <c:v>30.308362369337978</c:v>
                </c:pt>
                <c:pt idx="7291">
                  <c:v>27.133949191685915</c:v>
                </c:pt>
                <c:pt idx="7292">
                  <c:v>26.931299536740422</c:v>
                </c:pt>
                <c:pt idx="7293">
                  <c:v>28.140336808340017</c:v>
                </c:pt>
                <c:pt idx="7294">
                  <c:v>29.146786810109528</c:v>
                </c:pt>
                <c:pt idx="7295">
                  <c:v>29.979345955249574</c:v>
                </c:pt>
                <c:pt idx="7296">
                  <c:v>27.802217152074146</c:v>
                </c:pt>
                <c:pt idx="7297">
                  <c:v>28.802469135802468</c:v>
                </c:pt>
                <c:pt idx="7298">
                  <c:v>31.787878787878789</c:v>
                </c:pt>
                <c:pt idx="7299">
                  <c:v>30.524146402471153</c:v>
                </c:pt>
                <c:pt idx="7300">
                  <c:v>28.120192307692307</c:v>
                </c:pt>
                <c:pt idx="7301">
                  <c:v>29.840753424657535</c:v>
                </c:pt>
                <c:pt idx="7302">
                  <c:v>30.002583979328165</c:v>
                </c:pt>
                <c:pt idx="7303">
                  <c:v>27.358974358974361</c:v>
                </c:pt>
                <c:pt idx="7304">
                  <c:v>28.343573160873081</c:v>
                </c:pt>
                <c:pt idx="7305">
                  <c:v>29.863753213367609</c:v>
                </c:pt>
                <c:pt idx="7306">
                  <c:v>28.738918369369319</c:v>
                </c:pt>
                <c:pt idx="7307">
                  <c:v>29.612903225806452</c:v>
                </c:pt>
                <c:pt idx="7308">
                  <c:v>31.474114441416891</c:v>
                </c:pt>
                <c:pt idx="7309">
                  <c:v>35.588357588357596</c:v>
                </c:pt>
                <c:pt idx="7310">
                  <c:v>33.436893203883493</c:v>
                </c:pt>
                <c:pt idx="7311">
                  <c:v>40.771088888083</c:v>
                </c:pt>
                <c:pt idx="7312">
                  <c:v>40.277051129607614</c:v>
                </c:pt>
                <c:pt idx="7313">
                  <c:v>31.448275862068968</c:v>
                </c:pt>
                <c:pt idx="7314">
                  <c:v>37.337349397590359</c:v>
                </c:pt>
                <c:pt idx="7315">
                  <c:v>34.287425149700603</c:v>
                </c:pt>
                <c:pt idx="7316">
                  <c:v>33.436893203883493</c:v>
                </c:pt>
                <c:pt idx="7317">
                  <c:v>38.787671232876711</c:v>
                </c:pt>
                <c:pt idx="7318">
                  <c:v>38.665529010238913</c:v>
                </c:pt>
                <c:pt idx="7319">
                  <c:v>40.908101571946801</c:v>
                </c:pt>
                <c:pt idx="7320">
                  <c:v>45.886456908344734</c:v>
                </c:pt>
                <c:pt idx="7321">
                  <c:v>47.594594594594589</c:v>
                </c:pt>
                <c:pt idx="7322">
                  <c:v>50.285067873303163</c:v>
                </c:pt>
                <c:pt idx="7323">
                  <c:v>48.699708454810491</c:v>
                </c:pt>
                <c:pt idx="7324">
                  <c:v>46.541666666666671</c:v>
                </c:pt>
                <c:pt idx="7325">
                  <c:v>45.02412305306661</c:v>
                </c:pt>
                <c:pt idx="7326">
                  <c:v>46.481276005547848</c:v>
                </c:pt>
                <c:pt idx="7327">
                  <c:v>43.820312500000007</c:v>
                </c:pt>
                <c:pt idx="7328">
                  <c:v>45.711171662125338</c:v>
                </c:pt>
                <c:pt idx="7329">
                  <c:v>47.154929577464792</c:v>
                </c:pt>
                <c:pt idx="7330">
                  <c:v>47.721825962910124</c:v>
                </c:pt>
                <c:pt idx="7331">
                  <c:v>46.969144460028048</c:v>
                </c:pt>
                <c:pt idx="7332">
                  <c:v>47.914040114613179</c:v>
                </c:pt>
                <c:pt idx="7333">
                  <c:v>50.716894977168941</c:v>
                </c:pt>
                <c:pt idx="7334">
                  <c:v>48.238095238095241</c:v>
                </c:pt>
                <c:pt idx="7335">
                  <c:v>48.238095238095241</c:v>
                </c:pt>
                <c:pt idx="7336">
                  <c:v>45.193808882907135</c:v>
                </c:pt>
                <c:pt idx="7337">
                  <c:v>45.193808882907135</c:v>
                </c:pt>
                <c:pt idx="7338">
                  <c:v>44.413474240422715</c:v>
                </c:pt>
                <c:pt idx="7339">
                  <c:v>44.744340878828226</c:v>
                </c:pt>
                <c:pt idx="7340">
                  <c:v>48.303468208092482</c:v>
                </c:pt>
                <c:pt idx="7341">
                  <c:v>43.661478599221788</c:v>
                </c:pt>
                <c:pt idx="7342">
                  <c:v>45.080536912751683</c:v>
                </c:pt>
                <c:pt idx="7343">
                  <c:v>43.714285714285715</c:v>
                </c:pt>
                <c:pt idx="7344">
                  <c:v>44.468253968253968</c:v>
                </c:pt>
                <c:pt idx="7345">
                  <c:v>49.375739644970409</c:v>
                </c:pt>
                <c:pt idx="7346">
                  <c:v>48.043103448275865</c:v>
                </c:pt>
                <c:pt idx="7347">
                  <c:v>45.769446489692569</c:v>
                </c:pt>
                <c:pt idx="7348">
                  <c:v>46.18181818181818</c:v>
                </c:pt>
                <c:pt idx="7349">
                  <c:v>48.566860465116278</c:v>
                </c:pt>
                <c:pt idx="7350">
                  <c:v>44.8</c:v>
                </c:pt>
                <c:pt idx="7351">
                  <c:v>45.537313432835823</c:v>
                </c:pt>
                <c:pt idx="7352">
                  <c:v>44.633466135458164</c:v>
                </c:pt>
                <c:pt idx="7353">
                  <c:v>43.503875968992247</c:v>
                </c:pt>
                <c:pt idx="7354">
                  <c:v>42.93630573248408</c:v>
                </c:pt>
                <c:pt idx="7355">
                  <c:v>46.66295264623956</c:v>
                </c:pt>
                <c:pt idx="7356">
                  <c:v>44.855807743658211</c:v>
                </c:pt>
                <c:pt idx="7357">
                  <c:v>45.653061224489797</c:v>
                </c:pt>
                <c:pt idx="7358">
                  <c:v>45.595108695652172</c:v>
                </c:pt>
                <c:pt idx="7359">
                  <c:v>42.93630573248408</c:v>
                </c:pt>
                <c:pt idx="7360">
                  <c:v>43.661478599221788</c:v>
                </c:pt>
                <c:pt idx="7361">
                  <c:v>41.799504950495049</c:v>
                </c:pt>
                <c:pt idx="7362">
                  <c:v>40.5</c:v>
                </c:pt>
                <c:pt idx="7363">
                  <c:v>45.827868852459012</c:v>
                </c:pt>
                <c:pt idx="7364">
                  <c:v>43.451612903225808</c:v>
                </c:pt>
                <c:pt idx="7365">
                  <c:v>33.057526366251203</c:v>
                </c:pt>
                <c:pt idx="7366">
                  <c:v>29.34453560129953</c:v>
                </c:pt>
                <c:pt idx="7367">
                  <c:v>28.120192307692307</c:v>
                </c:pt>
                <c:pt idx="7368">
                  <c:v>29.47804054054054</c:v>
                </c:pt>
                <c:pt idx="7369">
                  <c:v>26.291233283803862</c:v>
                </c:pt>
                <c:pt idx="7370">
                  <c:v>31.947368421052634</c:v>
                </c:pt>
                <c:pt idx="7371">
                  <c:v>30.941176470588236</c:v>
                </c:pt>
                <c:pt idx="7372">
                  <c:v>28.282258064516128</c:v>
                </c:pt>
                <c:pt idx="7373">
                  <c:v>28.97348798674399</c:v>
                </c:pt>
                <c:pt idx="7374">
                  <c:v>28.738918369369319</c:v>
                </c:pt>
                <c:pt idx="7375">
                  <c:v>30.451838879159368</c:v>
                </c:pt>
                <c:pt idx="7376">
                  <c:v>29.612903225806452</c:v>
                </c:pt>
                <c:pt idx="7377">
                  <c:v>31.041144901610021</c:v>
                </c:pt>
                <c:pt idx="7378">
                  <c:v>27.704489779000014</c:v>
                </c:pt>
                <c:pt idx="7379">
                  <c:v>25.883211678832119</c:v>
                </c:pt>
                <c:pt idx="7380">
                  <c:v>32.772079772079771</c:v>
                </c:pt>
                <c:pt idx="7381">
                  <c:v>28.019950118120502</c:v>
                </c:pt>
                <c:pt idx="7382">
                  <c:v>31.016083287213288</c:v>
                </c:pt>
                <c:pt idx="7383">
                  <c:v>33.173243503368624</c:v>
                </c:pt>
                <c:pt idx="7384">
                  <c:v>34.730769230769226</c:v>
                </c:pt>
                <c:pt idx="7385">
                  <c:v>34.163024966503478</c:v>
                </c:pt>
                <c:pt idx="7386">
                  <c:v>33.086372360844528</c:v>
                </c:pt>
                <c:pt idx="7387">
                  <c:v>34.318681318681314</c:v>
                </c:pt>
                <c:pt idx="7388">
                  <c:v>30.379912663755462</c:v>
                </c:pt>
                <c:pt idx="7389">
                  <c:v>27.283501161890008</c:v>
                </c:pt>
                <c:pt idx="7390">
                  <c:v>31.371040723981896</c:v>
                </c:pt>
                <c:pt idx="7391">
                  <c:v>35.253086419753089</c:v>
                </c:pt>
                <c:pt idx="7392">
                  <c:v>29.979345955249574</c:v>
                </c:pt>
                <c:pt idx="7393">
                  <c:v>32.603399433427761</c:v>
                </c:pt>
                <c:pt idx="7394">
                  <c:v>33.231436837029896</c:v>
                </c:pt>
                <c:pt idx="7395">
                  <c:v>31.735105407882678</c:v>
                </c:pt>
                <c:pt idx="7396">
                  <c:v>28.78125</c:v>
                </c:pt>
                <c:pt idx="7397">
                  <c:v>27.704489779000014</c:v>
                </c:pt>
                <c:pt idx="7398">
                  <c:v>29.612903225806452</c:v>
                </c:pt>
                <c:pt idx="7399">
                  <c:v>32.603399433427761</c:v>
                </c:pt>
                <c:pt idx="7400">
                  <c:v>34.225099601593627</c:v>
                </c:pt>
                <c:pt idx="7401">
                  <c:v>27.189814814814813</c:v>
                </c:pt>
                <c:pt idx="7402">
                  <c:v>23.291263449272716</c:v>
                </c:pt>
                <c:pt idx="7403">
                  <c:v>24.923075389994725</c:v>
                </c:pt>
                <c:pt idx="7404">
                  <c:v>23.927903871829105</c:v>
                </c:pt>
                <c:pt idx="7405">
                  <c:v>23.872170439414116</c:v>
                </c:pt>
                <c:pt idx="7406">
                  <c:v>22.917407878017791</c:v>
                </c:pt>
                <c:pt idx="7407">
                  <c:v>24.312032630863357</c:v>
                </c:pt>
                <c:pt idx="7408">
                  <c:v>31.735105407882678</c:v>
                </c:pt>
                <c:pt idx="7409">
                  <c:v>26.239434897002603</c:v>
                </c:pt>
                <c:pt idx="7410">
                  <c:v>24.211096075778077</c:v>
                </c:pt>
                <c:pt idx="7411">
                  <c:v>22.496268656716421</c:v>
                </c:pt>
                <c:pt idx="7412">
                  <c:v>28.570964565331529</c:v>
                </c:pt>
                <c:pt idx="7413">
                  <c:v>35.965299684542586</c:v>
                </c:pt>
                <c:pt idx="7414">
                  <c:v>37.833333333333336</c:v>
                </c:pt>
                <c:pt idx="7415">
                  <c:v>40.012987012987011</c:v>
                </c:pt>
                <c:pt idx="7416">
                  <c:v>42.04109102850672</c:v>
                </c:pt>
                <c:pt idx="7417">
                  <c:v>45.827868852459012</c:v>
                </c:pt>
                <c:pt idx="7418">
                  <c:v>39.242774566473983</c:v>
                </c:pt>
                <c:pt idx="7419">
                  <c:v>32.603399433427761</c:v>
                </c:pt>
                <c:pt idx="7420">
                  <c:v>32.743833017077804</c:v>
                </c:pt>
                <c:pt idx="7421">
                  <c:v>34.225099601593627</c:v>
                </c:pt>
                <c:pt idx="7422">
                  <c:v>35.7928870292887</c:v>
                </c:pt>
                <c:pt idx="7423">
                  <c:v>36.386581469648561</c:v>
                </c:pt>
                <c:pt idx="7424">
                  <c:v>42.335006273525728</c:v>
                </c:pt>
                <c:pt idx="7425">
                  <c:v>43.192307692307693</c:v>
                </c:pt>
                <c:pt idx="7426">
                  <c:v>51.680124223602483</c:v>
                </c:pt>
                <c:pt idx="7427">
                  <c:v>60</c:v>
                </c:pt>
                <c:pt idx="7428">
                  <c:v>60</c:v>
                </c:pt>
                <c:pt idx="7429">
                  <c:v>60</c:v>
                </c:pt>
                <c:pt idx="7430">
                  <c:v>60</c:v>
                </c:pt>
                <c:pt idx="7431">
                  <c:v>60</c:v>
                </c:pt>
                <c:pt idx="7432">
                  <c:v>60</c:v>
                </c:pt>
                <c:pt idx="7433">
                  <c:v>60</c:v>
                </c:pt>
                <c:pt idx="7434">
                  <c:v>60</c:v>
                </c:pt>
                <c:pt idx="7435">
                  <c:v>60</c:v>
                </c:pt>
                <c:pt idx="7436">
                  <c:v>60</c:v>
                </c:pt>
                <c:pt idx="7437">
                  <c:v>60</c:v>
                </c:pt>
                <c:pt idx="7438">
                  <c:v>60</c:v>
                </c:pt>
                <c:pt idx="7439">
                  <c:v>60</c:v>
                </c:pt>
                <c:pt idx="7440">
                  <c:v>60</c:v>
                </c:pt>
                <c:pt idx="7441">
                  <c:v>60</c:v>
                </c:pt>
                <c:pt idx="7442">
                  <c:v>60</c:v>
                </c:pt>
                <c:pt idx="7443">
                  <c:v>60</c:v>
                </c:pt>
                <c:pt idx="7444">
                  <c:v>60</c:v>
                </c:pt>
                <c:pt idx="7445">
                  <c:v>60</c:v>
                </c:pt>
                <c:pt idx="7446">
                  <c:v>60</c:v>
                </c:pt>
                <c:pt idx="7447">
                  <c:v>60</c:v>
                </c:pt>
                <c:pt idx="7448">
                  <c:v>60</c:v>
                </c:pt>
                <c:pt idx="7449">
                  <c:v>60</c:v>
                </c:pt>
                <c:pt idx="7450">
                  <c:v>60</c:v>
                </c:pt>
                <c:pt idx="7451">
                  <c:v>60</c:v>
                </c:pt>
                <c:pt idx="7452">
                  <c:v>60</c:v>
                </c:pt>
                <c:pt idx="7453">
                  <c:v>60</c:v>
                </c:pt>
                <c:pt idx="7454">
                  <c:v>60</c:v>
                </c:pt>
                <c:pt idx="7455">
                  <c:v>60</c:v>
                </c:pt>
                <c:pt idx="7456">
                  <c:v>60</c:v>
                </c:pt>
                <c:pt idx="7457">
                  <c:v>60</c:v>
                </c:pt>
                <c:pt idx="7458">
                  <c:v>60</c:v>
                </c:pt>
                <c:pt idx="7459">
                  <c:v>60</c:v>
                </c:pt>
                <c:pt idx="7460">
                  <c:v>60</c:v>
                </c:pt>
                <c:pt idx="7461">
                  <c:v>60</c:v>
                </c:pt>
                <c:pt idx="7462">
                  <c:v>60</c:v>
                </c:pt>
                <c:pt idx="7463">
                  <c:v>60</c:v>
                </c:pt>
                <c:pt idx="7464">
                  <c:v>60</c:v>
                </c:pt>
                <c:pt idx="7465">
                  <c:v>60</c:v>
                </c:pt>
                <c:pt idx="7466">
                  <c:v>60</c:v>
                </c:pt>
                <c:pt idx="7467">
                  <c:v>60</c:v>
                </c:pt>
                <c:pt idx="7468">
                  <c:v>60</c:v>
                </c:pt>
                <c:pt idx="7469">
                  <c:v>60</c:v>
                </c:pt>
                <c:pt idx="7470">
                  <c:v>60</c:v>
                </c:pt>
                <c:pt idx="7471">
                  <c:v>60</c:v>
                </c:pt>
                <c:pt idx="7472">
                  <c:v>60</c:v>
                </c:pt>
                <c:pt idx="7473">
                  <c:v>60</c:v>
                </c:pt>
                <c:pt idx="7474">
                  <c:v>60</c:v>
                </c:pt>
                <c:pt idx="7475">
                  <c:v>60</c:v>
                </c:pt>
                <c:pt idx="7476">
                  <c:v>60</c:v>
                </c:pt>
                <c:pt idx="7477">
                  <c:v>60</c:v>
                </c:pt>
                <c:pt idx="7478">
                  <c:v>60</c:v>
                </c:pt>
                <c:pt idx="7479">
                  <c:v>60</c:v>
                </c:pt>
                <c:pt idx="7480">
                  <c:v>60</c:v>
                </c:pt>
                <c:pt idx="7481">
                  <c:v>60</c:v>
                </c:pt>
                <c:pt idx="7482">
                  <c:v>60</c:v>
                </c:pt>
                <c:pt idx="7483">
                  <c:v>60</c:v>
                </c:pt>
                <c:pt idx="7484">
                  <c:v>60</c:v>
                </c:pt>
                <c:pt idx="7485">
                  <c:v>60</c:v>
                </c:pt>
                <c:pt idx="7486">
                  <c:v>60</c:v>
                </c:pt>
                <c:pt idx="7487">
                  <c:v>60</c:v>
                </c:pt>
                <c:pt idx="7488">
                  <c:v>60</c:v>
                </c:pt>
                <c:pt idx="7489">
                  <c:v>60</c:v>
                </c:pt>
                <c:pt idx="7490">
                  <c:v>60</c:v>
                </c:pt>
                <c:pt idx="7491">
                  <c:v>60</c:v>
                </c:pt>
                <c:pt idx="7492">
                  <c:v>60</c:v>
                </c:pt>
                <c:pt idx="7493">
                  <c:v>60</c:v>
                </c:pt>
                <c:pt idx="7494">
                  <c:v>60</c:v>
                </c:pt>
                <c:pt idx="7495">
                  <c:v>60</c:v>
                </c:pt>
                <c:pt idx="7496">
                  <c:v>60</c:v>
                </c:pt>
                <c:pt idx="7497">
                  <c:v>60</c:v>
                </c:pt>
                <c:pt idx="7498">
                  <c:v>60</c:v>
                </c:pt>
                <c:pt idx="7499">
                  <c:v>60</c:v>
                </c:pt>
                <c:pt idx="7500">
                  <c:v>60</c:v>
                </c:pt>
                <c:pt idx="7501">
                  <c:v>60</c:v>
                </c:pt>
                <c:pt idx="7502">
                  <c:v>60</c:v>
                </c:pt>
                <c:pt idx="7503">
                  <c:v>60</c:v>
                </c:pt>
                <c:pt idx="7504">
                  <c:v>60</c:v>
                </c:pt>
                <c:pt idx="7505">
                  <c:v>60</c:v>
                </c:pt>
                <c:pt idx="7506">
                  <c:v>60</c:v>
                </c:pt>
                <c:pt idx="7507">
                  <c:v>60</c:v>
                </c:pt>
                <c:pt idx="7508">
                  <c:v>60</c:v>
                </c:pt>
                <c:pt idx="7509">
                  <c:v>60</c:v>
                </c:pt>
                <c:pt idx="7510">
                  <c:v>60</c:v>
                </c:pt>
                <c:pt idx="7511">
                  <c:v>60</c:v>
                </c:pt>
                <c:pt idx="7512">
                  <c:v>60</c:v>
                </c:pt>
                <c:pt idx="7513">
                  <c:v>60</c:v>
                </c:pt>
                <c:pt idx="7514">
                  <c:v>60</c:v>
                </c:pt>
                <c:pt idx="7515">
                  <c:v>60</c:v>
                </c:pt>
                <c:pt idx="7516">
                  <c:v>60</c:v>
                </c:pt>
                <c:pt idx="7517">
                  <c:v>60</c:v>
                </c:pt>
                <c:pt idx="7518">
                  <c:v>60</c:v>
                </c:pt>
                <c:pt idx="7519">
                  <c:v>60</c:v>
                </c:pt>
                <c:pt idx="7520">
                  <c:v>60</c:v>
                </c:pt>
                <c:pt idx="7521">
                  <c:v>60</c:v>
                </c:pt>
                <c:pt idx="7522">
                  <c:v>60</c:v>
                </c:pt>
                <c:pt idx="7523">
                  <c:v>60</c:v>
                </c:pt>
                <c:pt idx="7524">
                  <c:v>60</c:v>
                </c:pt>
                <c:pt idx="7525">
                  <c:v>60</c:v>
                </c:pt>
                <c:pt idx="7526">
                  <c:v>60</c:v>
                </c:pt>
                <c:pt idx="7527">
                  <c:v>60</c:v>
                </c:pt>
                <c:pt idx="7528">
                  <c:v>60</c:v>
                </c:pt>
                <c:pt idx="7529">
                  <c:v>60</c:v>
                </c:pt>
                <c:pt idx="7530">
                  <c:v>60</c:v>
                </c:pt>
                <c:pt idx="7531">
                  <c:v>60</c:v>
                </c:pt>
                <c:pt idx="7532">
                  <c:v>60</c:v>
                </c:pt>
                <c:pt idx="7533">
                  <c:v>60</c:v>
                </c:pt>
                <c:pt idx="7534">
                  <c:v>60</c:v>
                </c:pt>
                <c:pt idx="7535">
                  <c:v>60</c:v>
                </c:pt>
                <c:pt idx="7536">
                  <c:v>60</c:v>
                </c:pt>
                <c:pt idx="7537">
                  <c:v>60</c:v>
                </c:pt>
                <c:pt idx="7538">
                  <c:v>60</c:v>
                </c:pt>
                <c:pt idx="7539">
                  <c:v>60</c:v>
                </c:pt>
                <c:pt idx="7540">
                  <c:v>60</c:v>
                </c:pt>
                <c:pt idx="7541">
                  <c:v>60</c:v>
                </c:pt>
                <c:pt idx="7542">
                  <c:v>60</c:v>
                </c:pt>
                <c:pt idx="7543">
                  <c:v>60</c:v>
                </c:pt>
                <c:pt idx="7544">
                  <c:v>60</c:v>
                </c:pt>
                <c:pt idx="7545">
                  <c:v>60</c:v>
                </c:pt>
                <c:pt idx="7546">
                  <c:v>60</c:v>
                </c:pt>
                <c:pt idx="7547">
                  <c:v>60</c:v>
                </c:pt>
                <c:pt idx="7548">
                  <c:v>60</c:v>
                </c:pt>
                <c:pt idx="7549">
                  <c:v>60</c:v>
                </c:pt>
                <c:pt idx="7550">
                  <c:v>60</c:v>
                </c:pt>
                <c:pt idx="7551">
                  <c:v>60</c:v>
                </c:pt>
                <c:pt idx="7552">
                  <c:v>60</c:v>
                </c:pt>
                <c:pt idx="7553">
                  <c:v>60</c:v>
                </c:pt>
                <c:pt idx="7554">
                  <c:v>60</c:v>
                </c:pt>
                <c:pt idx="7555">
                  <c:v>60</c:v>
                </c:pt>
                <c:pt idx="7556">
                  <c:v>58.882352941176464</c:v>
                </c:pt>
                <c:pt idx="7557">
                  <c:v>49.170839469808541</c:v>
                </c:pt>
                <c:pt idx="7558">
                  <c:v>56.316326530612244</c:v>
                </c:pt>
                <c:pt idx="7559">
                  <c:v>46.969144460028048</c:v>
                </c:pt>
                <c:pt idx="7560">
                  <c:v>60</c:v>
                </c:pt>
                <c:pt idx="7561">
                  <c:v>51.156682027649765</c:v>
                </c:pt>
                <c:pt idx="7562">
                  <c:v>41.608369629511131</c:v>
                </c:pt>
                <c:pt idx="7563">
                  <c:v>36.745963401506998</c:v>
                </c:pt>
                <c:pt idx="7564">
                  <c:v>35.930672268907564</c:v>
                </c:pt>
                <c:pt idx="7565">
                  <c:v>36.782327586206897</c:v>
                </c:pt>
                <c:pt idx="7566">
                  <c:v>34.256231306081752</c:v>
                </c:pt>
                <c:pt idx="7567">
                  <c:v>31.708791208791208</c:v>
                </c:pt>
                <c:pt idx="7568">
                  <c:v>33.37790403314883</c:v>
                </c:pt>
                <c:pt idx="7569">
                  <c:v>33.028732755868504</c:v>
                </c:pt>
                <c:pt idx="7570">
                  <c:v>29.932989690721648</c:v>
                </c:pt>
                <c:pt idx="7571">
                  <c:v>32.885605338417541</c:v>
                </c:pt>
                <c:pt idx="7572">
                  <c:v>35.022471910112365</c:v>
                </c:pt>
                <c:pt idx="7573">
                  <c:v>31.294223826714802</c:v>
                </c:pt>
                <c:pt idx="7574">
                  <c:v>33.202312138728317</c:v>
                </c:pt>
                <c:pt idx="7575">
                  <c:v>34.571000158207468</c:v>
                </c:pt>
                <c:pt idx="7576">
                  <c:v>28.717801476620181</c:v>
                </c:pt>
                <c:pt idx="7577">
                  <c:v>27.568965517241377</c:v>
                </c:pt>
                <c:pt idx="7578">
                  <c:v>25.265625</c:v>
                </c:pt>
                <c:pt idx="7579">
                  <c:v>26.894817073170735</c:v>
                </c:pt>
                <c:pt idx="7580">
                  <c:v>25.392857142857142</c:v>
                </c:pt>
                <c:pt idx="7581">
                  <c:v>22.150884596769423</c:v>
                </c:pt>
                <c:pt idx="7582">
                  <c:v>22.127517945547158</c:v>
                </c:pt>
                <c:pt idx="7583">
                  <c:v>20.701862354496761</c:v>
                </c:pt>
                <c:pt idx="7584">
                  <c:v>20.853074154152953</c:v>
                </c:pt>
                <c:pt idx="7585">
                  <c:v>25.265625</c:v>
                </c:pt>
                <c:pt idx="7586">
                  <c:v>21.616389548693586</c:v>
                </c:pt>
                <c:pt idx="7587">
                  <c:v>22.034609534584668</c:v>
                </c:pt>
                <c:pt idx="7588">
                  <c:v>24.785962473940238</c:v>
                </c:pt>
                <c:pt idx="7589">
                  <c:v>23.304402830025722</c:v>
                </c:pt>
                <c:pt idx="7590">
                  <c:v>22.581511555277952</c:v>
                </c:pt>
                <c:pt idx="7591">
                  <c:v>25.521551724137929</c:v>
                </c:pt>
                <c:pt idx="7592">
                  <c:v>28.26188557614827</c:v>
                </c:pt>
                <c:pt idx="7593">
                  <c:v>30.04918032786885</c:v>
                </c:pt>
                <c:pt idx="7594">
                  <c:v>28.633687653311529</c:v>
                </c:pt>
                <c:pt idx="7595">
                  <c:v>27.473069826156898</c:v>
                </c:pt>
                <c:pt idx="7596">
                  <c:v>30.332173263485025</c:v>
                </c:pt>
                <c:pt idx="7597">
                  <c:v>27.041411042944787</c:v>
                </c:pt>
                <c:pt idx="7598">
                  <c:v>31.268710550045085</c:v>
                </c:pt>
                <c:pt idx="7599">
                  <c:v>30.84191829484902</c:v>
                </c:pt>
                <c:pt idx="7600">
                  <c:v>39.709601873536307</c:v>
                </c:pt>
                <c:pt idx="7601">
                  <c:v>37.679203539823014</c:v>
                </c:pt>
                <c:pt idx="7602">
                  <c:v>38.746864310148233</c:v>
                </c:pt>
                <c:pt idx="7603">
                  <c:v>36.069620253164558</c:v>
                </c:pt>
                <c:pt idx="7604">
                  <c:v>32.772079772079771</c:v>
                </c:pt>
                <c:pt idx="7605">
                  <c:v>27.568965517241377</c:v>
                </c:pt>
                <c:pt idx="7606">
                  <c:v>32.885605338417541</c:v>
                </c:pt>
                <c:pt idx="7607">
                  <c:v>30.792550727610752</c:v>
                </c:pt>
                <c:pt idx="7608">
                  <c:v>34.795131845841787</c:v>
                </c:pt>
                <c:pt idx="7609">
                  <c:v>32.353935332765481</c:v>
                </c:pt>
                <c:pt idx="7610">
                  <c:v>38.503963759909404</c:v>
                </c:pt>
                <c:pt idx="7611">
                  <c:v>44.468253968253968</c:v>
                </c:pt>
                <c:pt idx="7612">
                  <c:v>44.250000000000007</c:v>
                </c:pt>
                <c:pt idx="7613">
                  <c:v>43.873533246414603</c:v>
                </c:pt>
                <c:pt idx="7614">
                  <c:v>41.560885608856083</c:v>
                </c:pt>
                <c:pt idx="7615">
                  <c:v>49.931137724550901</c:v>
                </c:pt>
                <c:pt idx="7616">
                  <c:v>39.969339622641506</c:v>
                </c:pt>
                <c:pt idx="7617">
                  <c:v>49.791044776119406</c:v>
                </c:pt>
                <c:pt idx="7618">
                  <c:v>41.27838360459296</c:v>
                </c:pt>
                <c:pt idx="7619">
                  <c:v>50.428139183055968</c:v>
                </c:pt>
                <c:pt idx="7620">
                  <c:v>47.092827004219401</c:v>
                </c:pt>
                <c:pt idx="7621">
                  <c:v>47.849785407725321</c:v>
                </c:pt>
                <c:pt idx="7622">
                  <c:v>45.653061224489797</c:v>
                </c:pt>
                <c:pt idx="7623">
                  <c:v>49.30723781388479</c:v>
                </c:pt>
                <c:pt idx="7624">
                  <c:v>49.375739644970409</c:v>
                </c:pt>
                <c:pt idx="7625">
                  <c:v>47.53125</c:v>
                </c:pt>
                <c:pt idx="7626">
                  <c:v>49.102941176470587</c:v>
                </c:pt>
                <c:pt idx="7627">
                  <c:v>45.193808882907135</c:v>
                </c:pt>
                <c:pt idx="7628">
                  <c:v>47.721825962910124</c:v>
                </c:pt>
                <c:pt idx="7629">
                  <c:v>49.30723781388479</c:v>
                </c:pt>
                <c:pt idx="7630">
                  <c:v>45.137096774193544</c:v>
                </c:pt>
                <c:pt idx="7631">
                  <c:v>51.379629629629626</c:v>
                </c:pt>
                <c:pt idx="7632">
                  <c:v>48.833333333333329</c:v>
                </c:pt>
                <c:pt idx="7633">
                  <c:v>60</c:v>
                </c:pt>
                <c:pt idx="7634">
                  <c:v>45.653061224489797</c:v>
                </c:pt>
                <c:pt idx="7635">
                  <c:v>53.000000000000007</c:v>
                </c:pt>
                <c:pt idx="7636">
                  <c:v>43.192307692307693</c:v>
                </c:pt>
                <c:pt idx="7637">
                  <c:v>46.541666666666671</c:v>
                </c:pt>
                <c:pt idx="7638">
                  <c:v>44.688829787234049</c:v>
                </c:pt>
                <c:pt idx="7639">
                  <c:v>41.608369629511131</c:v>
                </c:pt>
                <c:pt idx="7640">
                  <c:v>48.172910662824201</c:v>
                </c:pt>
                <c:pt idx="7641">
                  <c:v>43.451612903225808</c:v>
                </c:pt>
                <c:pt idx="7642">
                  <c:v>45.827868852459012</c:v>
                </c:pt>
                <c:pt idx="7643">
                  <c:v>50.072072072072075</c:v>
                </c:pt>
                <c:pt idx="7644">
                  <c:v>50.285067873303163</c:v>
                </c:pt>
                <c:pt idx="7645">
                  <c:v>50.001499250374813</c:v>
                </c:pt>
                <c:pt idx="7646">
                  <c:v>60</c:v>
                </c:pt>
                <c:pt idx="7647">
                  <c:v>44.250000000000007</c:v>
                </c:pt>
                <c:pt idx="7648">
                  <c:v>47.092827004219401</c:v>
                </c:pt>
                <c:pt idx="7649">
                  <c:v>43.34749034749035</c:v>
                </c:pt>
                <c:pt idx="7650">
                  <c:v>41.751545117428925</c:v>
                </c:pt>
                <c:pt idx="7651">
                  <c:v>46.907563025210088</c:v>
                </c:pt>
                <c:pt idx="7652">
                  <c:v>42.285714285714285</c:v>
                </c:pt>
                <c:pt idx="7653">
                  <c:v>47.978479196556677</c:v>
                </c:pt>
                <c:pt idx="7654">
                  <c:v>45.080536912751683</c:v>
                </c:pt>
                <c:pt idx="7655">
                  <c:v>46.784916201117319</c:v>
                </c:pt>
                <c:pt idx="7656">
                  <c:v>45.307692307692307</c:v>
                </c:pt>
                <c:pt idx="7657">
                  <c:v>47.217207334273624</c:v>
                </c:pt>
                <c:pt idx="7658">
                  <c:v>46.907563025210088</c:v>
                </c:pt>
                <c:pt idx="7659">
                  <c:v>50.001499250374813</c:v>
                </c:pt>
                <c:pt idx="7660">
                  <c:v>42.04109102850672</c:v>
                </c:pt>
                <c:pt idx="7661">
                  <c:v>47.978479196556677</c:v>
                </c:pt>
                <c:pt idx="7662">
                  <c:v>43.661478599221788</c:v>
                </c:pt>
                <c:pt idx="7663">
                  <c:v>45.537313432835823</c:v>
                </c:pt>
                <c:pt idx="7664">
                  <c:v>43.192307692307693</c:v>
                </c:pt>
                <c:pt idx="7665">
                  <c:v>42.335006273525728</c:v>
                </c:pt>
                <c:pt idx="7666">
                  <c:v>29.059848207826416</c:v>
                </c:pt>
                <c:pt idx="7667">
                  <c:v>28.487804878048777</c:v>
                </c:pt>
                <c:pt idx="7668">
                  <c:v>36.315621679064826</c:v>
                </c:pt>
                <c:pt idx="7669">
                  <c:v>36.244962884411457</c:v>
                </c:pt>
                <c:pt idx="7670">
                  <c:v>31.577939835916137</c:v>
                </c:pt>
                <c:pt idx="7671">
                  <c:v>28.717801476620181</c:v>
                </c:pt>
                <c:pt idx="7672">
                  <c:v>30.025864398781415</c:v>
                </c:pt>
                <c:pt idx="7673">
                  <c:v>47.279661016949156</c:v>
                </c:pt>
                <c:pt idx="7674">
                  <c:v>43.399484536082468</c:v>
                </c:pt>
                <c:pt idx="7675">
                  <c:v>60</c:v>
                </c:pt>
                <c:pt idx="7676">
                  <c:v>36.244962884411457</c:v>
                </c:pt>
                <c:pt idx="7677">
                  <c:v>37.64088780562296</c:v>
                </c:pt>
                <c:pt idx="7678">
                  <c:v>43.140845070422536</c:v>
                </c:pt>
                <c:pt idx="7679">
                  <c:v>48.566860465116278</c:v>
                </c:pt>
                <c:pt idx="7680">
                  <c:v>44.967871485943782</c:v>
                </c:pt>
                <c:pt idx="7681">
                  <c:v>50.500000000000007</c:v>
                </c:pt>
                <c:pt idx="7682">
                  <c:v>58.486725663716811</c:v>
                </c:pt>
                <c:pt idx="7683">
                  <c:v>40.5</c:v>
                </c:pt>
                <c:pt idx="7684">
                  <c:v>29.726342710997439</c:v>
                </c:pt>
                <c:pt idx="7685">
                  <c:v>25.077463233981462</c:v>
                </c:pt>
                <c:pt idx="7686">
                  <c:v>17.493759338592664</c:v>
                </c:pt>
                <c:pt idx="7687">
                  <c:v>18.905632466039194</c:v>
                </c:pt>
                <c:pt idx="7688">
                  <c:v>17.752941176470589</c:v>
                </c:pt>
                <c:pt idx="7689">
                  <c:v>16.306452177693217</c:v>
                </c:pt>
                <c:pt idx="7690">
                  <c:v>16.391712943186672</c:v>
                </c:pt>
                <c:pt idx="7691">
                  <c:v>15.080925321037585</c:v>
                </c:pt>
                <c:pt idx="7692">
                  <c:v>13.969208469614522</c:v>
                </c:pt>
                <c:pt idx="7693">
                  <c:v>14.164529119335532</c:v>
                </c:pt>
                <c:pt idx="7694">
                  <c:v>16.385994876174209</c:v>
                </c:pt>
                <c:pt idx="7695">
                  <c:v>18.730055193176117</c:v>
                </c:pt>
                <c:pt idx="7696">
                  <c:v>17.794715186159284</c:v>
                </c:pt>
                <c:pt idx="7697">
                  <c:v>21.069164265129682</c:v>
                </c:pt>
                <c:pt idx="7698">
                  <c:v>19.31962434567286</c:v>
                </c:pt>
                <c:pt idx="7699">
                  <c:v>16.542116630669547</c:v>
                </c:pt>
                <c:pt idx="7700">
                  <c:v>22.54488656203949</c:v>
                </c:pt>
                <c:pt idx="7701">
                  <c:v>20.632169986942074</c:v>
                </c:pt>
                <c:pt idx="7702">
                  <c:v>22.069341905757792</c:v>
                </c:pt>
                <c:pt idx="7703">
                  <c:v>21.344060854300761</c:v>
                </c:pt>
                <c:pt idx="7704">
                  <c:v>20.612358561103452</c:v>
                </c:pt>
                <c:pt idx="7705">
                  <c:v>19.268811624286457</c:v>
                </c:pt>
                <c:pt idx="7706">
                  <c:v>19.5</c:v>
                </c:pt>
                <c:pt idx="7707">
                  <c:v>19.561014263074487</c:v>
                </c:pt>
                <c:pt idx="7708">
                  <c:v>22.841770896090448</c:v>
                </c:pt>
                <c:pt idx="7709">
                  <c:v>22.791666666666664</c:v>
                </c:pt>
                <c:pt idx="7710">
                  <c:v>22.993622448979593</c:v>
                </c:pt>
                <c:pt idx="7711">
                  <c:v>25.916666666666668</c:v>
                </c:pt>
                <c:pt idx="7712">
                  <c:v>30.284595300261099</c:v>
                </c:pt>
                <c:pt idx="7713">
                  <c:v>39.839012925969449</c:v>
                </c:pt>
                <c:pt idx="7714">
                  <c:v>47.53125</c:v>
                </c:pt>
                <c:pt idx="7715">
                  <c:v>56.865979381443296</c:v>
                </c:pt>
                <c:pt idx="7716">
                  <c:v>60</c:v>
                </c:pt>
                <c:pt idx="7717">
                  <c:v>60</c:v>
                </c:pt>
                <c:pt idx="7718">
                  <c:v>60</c:v>
                </c:pt>
                <c:pt idx="7719">
                  <c:v>60</c:v>
                </c:pt>
                <c:pt idx="7720">
                  <c:v>60</c:v>
                </c:pt>
                <c:pt idx="7721">
                  <c:v>60</c:v>
                </c:pt>
                <c:pt idx="7722">
                  <c:v>60</c:v>
                </c:pt>
                <c:pt idx="7723">
                  <c:v>60</c:v>
                </c:pt>
                <c:pt idx="7724">
                  <c:v>60</c:v>
                </c:pt>
                <c:pt idx="7725">
                  <c:v>60</c:v>
                </c:pt>
                <c:pt idx="7726">
                  <c:v>60</c:v>
                </c:pt>
                <c:pt idx="7727">
                  <c:v>60</c:v>
                </c:pt>
                <c:pt idx="7728">
                  <c:v>60</c:v>
                </c:pt>
                <c:pt idx="7729">
                  <c:v>60</c:v>
                </c:pt>
                <c:pt idx="7730">
                  <c:v>60</c:v>
                </c:pt>
                <c:pt idx="7731">
                  <c:v>60</c:v>
                </c:pt>
                <c:pt idx="7732">
                  <c:v>60</c:v>
                </c:pt>
                <c:pt idx="7733">
                  <c:v>60</c:v>
                </c:pt>
                <c:pt idx="7734">
                  <c:v>60</c:v>
                </c:pt>
                <c:pt idx="7735">
                  <c:v>60</c:v>
                </c:pt>
                <c:pt idx="7736">
                  <c:v>60</c:v>
                </c:pt>
                <c:pt idx="7737">
                  <c:v>60</c:v>
                </c:pt>
                <c:pt idx="7738">
                  <c:v>60</c:v>
                </c:pt>
                <c:pt idx="7739">
                  <c:v>60</c:v>
                </c:pt>
                <c:pt idx="7740">
                  <c:v>60</c:v>
                </c:pt>
                <c:pt idx="7741">
                  <c:v>60</c:v>
                </c:pt>
                <c:pt idx="7742">
                  <c:v>60</c:v>
                </c:pt>
                <c:pt idx="7743">
                  <c:v>60</c:v>
                </c:pt>
                <c:pt idx="7744">
                  <c:v>60</c:v>
                </c:pt>
                <c:pt idx="7745">
                  <c:v>60</c:v>
                </c:pt>
                <c:pt idx="7746">
                  <c:v>60</c:v>
                </c:pt>
                <c:pt idx="7747">
                  <c:v>60</c:v>
                </c:pt>
                <c:pt idx="7748">
                  <c:v>60</c:v>
                </c:pt>
                <c:pt idx="7749">
                  <c:v>60</c:v>
                </c:pt>
                <c:pt idx="7750">
                  <c:v>60</c:v>
                </c:pt>
                <c:pt idx="7751">
                  <c:v>60</c:v>
                </c:pt>
                <c:pt idx="7752">
                  <c:v>60</c:v>
                </c:pt>
                <c:pt idx="7753">
                  <c:v>60</c:v>
                </c:pt>
                <c:pt idx="7754">
                  <c:v>60</c:v>
                </c:pt>
                <c:pt idx="7755">
                  <c:v>60</c:v>
                </c:pt>
                <c:pt idx="7756">
                  <c:v>60</c:v>
                </c:pt>
                <c:pt idx="7757">
                  <c:v>60</c:v>
                </c:pt>
                <c:pt idx="7758">
                  <c:v>60</c:v>
                </c:pt>
                <c:pt idx="7759">
                  <c:v>60</c:v>
                </c:pt>
                <c:pt idx="7760">
                  <c:v>60</c:v>
                </c:pt>
                <c:pt idx="7761">
                  <c:v>60</c:v>
                </c:pt>
                <c:pt idx="7762">
                  <c:v>60</c:v>
                </c:pt>
                <c:pt idx="7763">
                  <c:v>60</c:v>
                </c:pt>
                <c:pt idx="7764">
                  <c:v>60</c:v>
                </c:pt>
                <c:pt idx="7765">
                  <c:v>60</c:v>
                </c:pt>
                <c:pt idx="7766">
                  <c:v>60</c:v>
                </c:pt>
                <c:pt idx="7767">
                  <c:v>60</c:v>
                </c:pt>
                <c:pt idx="7768">
                  <c:v>60</c:v>
                </c:pt>
                <c:pt idx="7769">
                  <c:v>60</c:v>
                </c:pt>
                <c:pt idx="7770">
                  <c:v>60</c:v>
                </c:pt>
                <c:pt idx="7771">
                  <c:v>60</c:v>
                </c:pt>
                <c:pt idx="7772">
                  <c:v>60</c:v>
                </c:pt>
                <c:pt idx="7773">
                  <c:v>60</c:v>
                </c:pt>
                <c:pt idx="7774">
                  <c:v>60</c:v>
                </c:pt>
                <c:pt idx="7775">
                  <c:v>60</c:v>
                </c:pt>
                <c:pt idx="7776">
                  <c:v>60</c:v>
                </c:pt>
                <c:pt idx="7777">
                  <c:v>60</c:v>
                </c:pt>
                <c:pt idx="7778">
                  <c:v>60</c:v>
                </c:pt>
                <c:pt idx="7779">
                  <c:v>60</c:v>
                </c:pt>
                <c:pt idx="7780">
                  <c:v>60</c:v>
                </c:pt>
                <c:pt idx="7781">
                  <c:v>60</c:v>
                </c:pt>
                <c:pt idx="7782">
                  <c:v>60</c:v>
                </c:pt>
                <c:pt idx="7783">
                  <c:v>60</c:v>
                </c:pt>
                <c:pt idx="7784">
                  <c:v>60</c:v>
                </c:pt>
                <c:pt idx="7785">
                  <c:v>60</c:v>
                </c:pt>
                <c:pt idx="7786">
                  <c:v>60</c:v>
                </c:pt>
                <c:pt idx="7787">
                  <c:v>60</c:v>
                </c:pt>
                <c:pt idx="7788">
                  <c:v>60</c:v>
                </c:pt>
                <c:pt idx="7789">
                  <c:v>60</c:v>
                </c:pt>
                <c:pt idx="7790">
                  <c:v>60</c:v>
                </c:pt>
                <c:pt idx="7791">
                  <c:v>60</c:v>
                </c:pt>
                <c:pt idx="7792">
                  <c:v>60</c:v>
                </c:pt>
                <c:pt idx="7793">
                  <c:v>60</c:v>
                </c:pt>
                <c:pt idx="7794">
                  <c:v>60</c:v>
                </c:pt>
                <c:pt idx="7795">
                  <c:v>60</c:v>
                </c:pt>
                <c:pt idx="7796">
                  <c:v>60</c:v>
                </c:pt>
                <c:pt idx="7797">
                  <c:v>60</c:v>
                </c:pt>
                <c:pt idx="7798">
                  <c:v>60</c:v>
                </c:pt>
                <c:pt idx="7799">
                  <c:v>60</c:v>
                </c:pt>
                <c:pt idx="7800">
                  <c:v>60</c:v>
                </c:pt>
                <c:pt idx="7801">
                  <c:v>60</c:v>
                </c:pt>
                <c:pt idx="7802">
                  <c:v>60</c:v>
                </c:pt>
                <c:pt idx="7803">
                  <c:v>60</c:v>
                </c:pt>
                <c:pt idx="7804">
                  <c:v>60</c:v>
                </c:pt>
                <c:pt idx="7805">
                  <c:v>60</c:v>
                </c:pt>
                <c:pt idx="7806">
                  <c:v>60</c:v>
                </c:pt>
                <c:pt idx="7807">
                  <c:v>60</c:v>
                </c:pt>
                <c:pt idx="7808">
                  <c:v>60</c:v>
                </c:pt>
                <c:pt idx="7809">
                  <c:v>60</c:v>
                </c:pt>
                <c:pt idx="7810">
                  <c:v>60</c:v>
                </c:pt>
                <c:pt idx="7811">
                  <c:v>60</c:v>
                </c:pt>
                <c:pt idx="7812">
                  <c:v>60</c:v>
                </c:pt>
                <c:pt idx="7813">
                  <c:v>60</c:v>
                </c:pt>
                <c:pt idx="7814">
                  <c:v>60</c:v>
                </c:pt>
                <c:pt idx="7815">
                  <c:v>60</c:v>
                </c:pt>
                <c:pt idx="7816">
                  <c:v>60</c:v>
                </c:pt>
                <c:pt idx="7817">
                  <c:v>60</c:v>
                </c:pt>
                <c:pt idx="7818">
                  <c:v>60</c:v>
                </c:pt>
                <c:pt idx="7819">
                  <c:v>60</c:v>
                </c:pt>
                <c:pt idx="7820">
                  <c:v>60</c:v>
                </c:pt>
                <c:pt idx="7821">
                  <c:v>60</c:v>
                </c:pt>
                <c:pt idx="7822">
                  <c:v>60</c:v>
                </c:pt>
                <c:pt idx="7823">
                  <c:v>60</c:v>
                </c:pt>
                <c:pt idx="7824">
                  <c:v>60</c:v>
                </c:pt>
                <c:pt idx="7825">
                  <c:v>60</c:v>
                </c:pt>
                <c:pt idx="7826">
                  <c:v>60</c:v>
                </c:pt>
                <c:pt idx="7827">
                  <c:v>60</c:v>
                </c:pt>
                <c:pt idx="7828">
                  <c:v>60</c:v>
                </c:pt>
                <c:pt idx="7829">
                  <c:v>60</c:v>
                </c:pt>
                <c:pt idx="7830">
                  <c:v>60</c:v>
                </c:pt>
                <c:pt idx="7831">
                  <c:v>60</c:v>
                </c:pt>
                <c:pt idx="7832">
                  <c:v>60</c:v>
                </c:pt>
                <c:pt idx="7833">
                  <c:v>60</c:v>
                </c:pt>
                <c:pt idx="7834">
                  <c:v>60</c:v>
                </c:pt>
                <c:pt idx="7835">
                  <c:v>60</c:v>
                </c:pt>
                <c:pt idx="7836">
                  <c:v>60</c:v>
                </c:pt>
                <c:pt idx="7837">
                  <c:v>60</c:v>
                </c:pt>
                <c:pt idx="7838">
                  <c:v>60</c:v>
                </c:pt>
                <c:pt idx="7839">
                  <c:v>60</c:v>
                </c:pt>
                <c:pt idx="7840">
                  <c:v>60</c:v>
                </c:pt>
                <c:pt idx="7841">
                  <c:v>60</c:v>
                </c:pt>
                <c:pt idx="7842">
                  <c:v>60</c:v>
                </c:pt>
                <c:pt idx="7843">
                  <c:v>59.588447653429604</c:v>
                </c:pt>
                <c:pt idx="7844">
                  <c:v>51.305084745762713</c:v>
                </c:pt>
                <c:pt idx="7845">
                  <c:v>54.903973509933778</c:v>
                </c:pt>
                <c:pt idx="7846">
                  <c:v>55.163061564059895</c:v>
                </c:pt>
                <c:pt idx="7847">
                  <c:v>43.089514066496157</c:v>
                </c:pt>
                <c:pt idx="7848">
                  <c:v>45.769446489692569</c:v>
                </c:pt>
                <c:pt idx="7849">
                  <c:v>41.608369629511131</c:v>
                </c:pt>
                <c:pt idx="7850">
                  <c:v>44.633466135458164</c:v>
                </c:pt>
                <c:pt idx="7851">
                  <c:v>36.96533044420368</c:v>
                </c:pt>
                <c:pt idx="7852">
                  <c:v>33.231436837029896</c:v>
                </c:pt>
                <c:pt idx="7853">
                  <c:v>32.381443298969074</c:v>
                </c:pt>
                <c:pt idx="7854">
                  <c:v>27.74348855564325</c:v>
                </c:pt>
                <c:pt idx="7855">
                  <c:v>25.933430870519384</c:v>
                </c:pt>
                <c:pt idx="7856">
                  <c:v>27.880952380952383</c:v>
                </c:pt>
                <c:pt idx="7857">
                  <c:v>28.78125</c:v>
                </c:pt>
                <c:pt idx="7858">
                  <c:v>34.070366699702674</c:v>
                </c:pt>
                <c:pt idx="7859">
                  <c:v>33.057526366251203</c:v>
                </c:pt>
                <c:pt idx="7860">
                  <c:v>35.120901639344261</c:v>
                </c:pt>
                <c:pt idx="7861">
                  <c:v>31.066248880931063</c:v>
                </c:pt>
                <c:pt idx="7862">
                  <c:v>28.591836734693878</c:v>
                </c:pt>
                <c:pt idx="7863">
                  <c:v>32.94269340974212</c:v>
                </c:pt>
                <c:pt idx="7864">
                  <c:v>30.025864398781415</c:v>
                </c:pt>
                <c:pt idx="7865">
                  <c:v>30.596830985915492</c:v>
                </c:pt>
                <c:pt idx="7866">
                  <c:v>30.694346289752648</c:v>
                </c:pt>
                <c:pt idx="7867">
                  <c:v>28.529315960912051</c:v>
                </c:pt>
                <c:pt idx="7868">
                  <c:v>27.880952380952383</c:v>
                </c:pt>
                <c:pt idx="7869">
                  <c:v>32.659413434247867</c:v>
                </c:pt>
                <c:pt idx="7870">
                  <c:v>34.859756097560975</c:v>
                </c:pt>
                <c:pt idx="7871">
                  <c:v>34.730769230769226</c:v>
                </c:pt>
                <c:pt idx="7872">
                  <c:v>31.268710550045085</c:v>
                </c:pt>
                <c:pt idx="7873">
                  <c:v>33.856299212598429</c:v>
                </c:pt>
                <c:pt idx="7874">
                  <c:v>30.694346289752648</c:v>
                </c:pt>
                <c:pt idx="7875">
                  <c:v>22.399752475247524</c:v>
                </c:pt>
                <c:pt idx="7876">
                  <c:v>30.213541666666668</c:v>
                </c:pt>
                <c:pt idx="7877">
                  <c:v>23.65217391304348</c:v>
                </c:pt>
                <c:pt idx="7878">
                  <c:v>23.517015706806284</c:v>
                </c:pt>
                <c:pt idx="7879">
                  <c:v>23.238863783085865</c:v>
                </c:pt>
                <c:pt idx="7880">
                  <c:v>29.726342710997439</c:v>
                </c:pt>
                <c:pt idx="7881">
                  <c:v>21.408689465138615</c:v>
                </c:pt>
                <c:pt idx="7882">
                  <c:v>23.46344647519582</c:v>
                </c:pt>
                <c:pt idx="7883">
                  <c:v>23.955882352941174</c:v>
                </c:pt>
                <c:pt idx="7884">
                  <c:v>22.127517945547158</c:v>
                </c:pt>
                <c:pt idx="7885">
                  <c:v>24.755725190839694</c:v>
                </c:pt>
                <c:pt idx="7886">
                  <c:v>30.916295636687444</c:v>
                </c:pt>
                <c:pt idx="7887">
                  <c:v>32.108635097493035</c:v>
                </c:pt>
                <c:pt idx="7888">
                  <c:v>34.60282258064516</c:v>
                </c:pt>
                <c:pt idx="7889">
                  <c:v>33.765456329735038</c:v>
                </c:pt>
                <c:pt idx="7890">
                  <c:v>33.795677799607077</c:v>
                </c:pt>
                <c:pt idx="7891">
                  <c:v>40.100591715976336</c:v>
                </c:pt>
                <c:pt idx="7892">
                  <c:v>36.315621679064826</c:v>
                </c:pt>
                <c:pt idx="7893">
                  <c:v>33.765456329735038</c:v>
                </c:pt>
                <c:pt idx="7894">
                  <c:v>29.909871244635191</c:v>
                </c:pt>
                <c:pt idx="7895">
                  <c:v>33.37790403314883</c:v>
                </c:pt>
                <c:pt idx="7896">
                  <c:v>31.041144901610021</c:v>
                </c:pt>
                <c:pt idx="7897">
                  <c:v>28.425790754257907</c:v>
                </c:pt>
                <c:pt idx="7898">
                  <c:v>50.716894977168941</c:v>
                </c:pt>
                <c:pt idx="7899">
                  <c:v>41.895781637717121</c:v>
                </c:pt>
                <c:pt idx="7900">
                  <c:v>51.529411764705884</c:v>
                </c:pt>
                <c:pt idx="7901">
                  <c:v>44.413474240422715</c:v>
                </c:pt>
                <c:pt idx="7902">
                  <c:v>42.987244897959179</c:v>
                </c:pt>
                <c:pt idx="7903">
                  <c:v>44.468253968253968</c:v>
                </c:pt>
                <c:pt idx="7904">
                  <c:v>43.451612903225808</c:v>
                </c:pt>
                <c:pt idx="7905">
                  <c:v>47.030898876404493</c:v>
                </c:pt>
                <c:pt idx="7906">
                  <c:v>43.140845070422536</c:v>
                </c:pt>
                <c:pt idx="7907">
                  <c:v>41.372093023255815</c:v>
                </c:pt>
                <c:pt idx="7908">
                  <c:v>47.092827004219401</c:v>
                </c:pt>
                <c:pt idx="7909">
                  <c:v>49.238938053097343</c:v>
                </c:pt>
                <c:pt idx="7910">
                  <c:v>43.767230169050713</c:v>
                </c:pt>
                <c:pt idx="7911">
                  <c:v>45.595108695652172</c:v>
                </c:pt>
                <c:pt idx="7912">
                  <c:v>48.369030390738061</c:v>
                </c:pt>
                <c:pt idx="7913">
                  <c:v>48.369030390738061</c:v>
                </c:pt>
                <c:pt idx="7914">
                  <c:v>46.30110497237569</c:v>
                </c:pt>
                <c:pt idx="7915">
                  <c:v>46.18181818181818</c:v>
                </c:pt>
                <c:pt idx="7916">
                  <c:v>47.154929577464792</c:v>
                </c:pt>
                <c:pt idx="7917">
                  <c:v>46.784916201117319</c:v>
                </c:pt>
                <c:pt idx="7918">
                  <c:v>48.900439238653</c:v>
                </c:pt>
                <c:pt idx="7919">
                  <c:v>51.755832037325042</c:v>
                </c:pt>
                <c:pt idx="7920">
                  <c:v>53.000000000000007</c:v>
                </c:pt>
                <c:pt idx="7921">
                  <c:v>49.582466567607725</c:v>
                </c:pt>
                <c:pt idx="7922">
                  <c:v>44.034031413612567</c:v>
                </c:pt>
                <c:pt idx="7923">
                  <c:v>47.154929577464792</c:v>
                </c:pt>
                <c:pt idx="7924">
                  <c:v>43.140845070422536</c:v>
                </c:pt>
                <c:pt idx="7925">
                  <c:v>48.566860465116278</c:v>
                </c:pt>
                <c:pt idx="7926">
                  <c:v>44.304347826086953</c:v>
                </c:pt>
                <c:pt idx="7927">
                  <c:v>48.043103448275865</c:v>
                </c:pt>
                <c:pt idx="7928">
                  <c:v>41.751545117428925</c:v>
                </c:pt>
                <c:pt idx="7929">
                  <c:v>44.744340878828226</c:v>
                </c:pt>
                <c:pt idx="7930">
                  <c:v>46.602225312934628</c:v>
                </c:pt>
                <c:pt idx="7931">
                  <c:v>44.413474240422715</c:v>
                </c:pt>
                <c:pt idx="7932">
                  <c:v>46.846147713825495</c:v>
                </c:pt>
                <c:pt idx="7933">
                  <c:v>46.122420907840443</c:v>
                </c:pt>
                <c:pt idx="7934">
                  <c:v>41.513513513513516</c:v>
                </c:pt>
                <c:pt idx="7935">
                  <c:v>41.608369629511131</c:v>
                </c:pt>
                <c:pt idx="7936">
                  <c:v>45.537313432835823</c:v>
                </c:pt>
                <c:pt idx="7937">
                  <c:v>47.849785407725321</c:v>
                </c:pt>
                <c:pt idx="7938">
                  <c:v>48.900439238653</c:v>
                </c:pt>
                <c:pt idx="7939">
                  <c:v>42.285714285714285</c:v>
                </c:pt>
                <c:pt idx="7940">
                  <c:v>45.364864864864863</c:v>
                </c:pt>
                <c:pt idx="7941">
                  <c:v>46.06318681318681</c:v>
                </c:pt>
                <c:pt idx="7942">
                  <c:v>47.721825962910124</c:v>
                </c:pt>
                <c:pt idx="7943">
                  <c:v>46.602225312934628</c:v>
                </c:pt>
                <c:pt idx="7944">
                  <c:v>46.602225312934628</c:v>
                </c:pt>
                <c:pt idx="7945">
                  <c:v>47.468085106382979</c:v>
                </c:pt>
                <c:pt idx="7946">
                  <c:v>52.526066350710899</c:v>
                </c:pt>
                <c:pt idx="7947">
                  <c:v>39.453488372093027</c:v>
                </c:pt>
                <c:pt idx="7948">
                  <c:v>43.926892950391647</c:v>
                </c:pt>
                <c:pt idx="7949">
                  <c:v>43.820312500000007</c:v>
                </c:pt>
                <c:pt idx="7950">
                  <c:v>48.699708454810491</c:v>
                </c:pt>
                <c:pt idx="7951">
                  <c:v>54.141924959216965</c:v>
                </c:pt>
                <c:pt idx="7952">
                  <c:v>60</c:v>
                </c:pt>
                <c:pt idx="7953">
                  <c:v>46.907563025210088</c:v>
                </c:pt>
                <c:pt idx="7954">
                  <c:v>32.575474488252311</c:v>
                </c:pt>
                <c:pt idx="7955">
                  <c:v>32.464288483485767</c:v>
                </c:pt>
                <c:pt idx="7956">
                  <c:v>26.395520642125323</c:v>
                </c:pt>
                <c:pt idx="7957">
                  <c:v>23.476813878302671</c:v>
                </c:pt>
                <c:pt idx="7958">
                  <c:v>23.59789750328515</c:v>
                </c:pt>
                <c:pt idx="7959">
                  <c:v>26.94958166154176</c:v>
                </c:pt>
                <c:pt idx="7960">
                  <c:v>25.933430870519384</c:v>
                </c:pt>
                <c:pt idx="7961">
                  <c:v>48.043103448275865</c:v>
                </c:pt>
                <c:pt idx="7962">
                  <c:v>27.90071485305798</c:v>
                </c:pt>
                <c:pt idx="7963">
                  <c:v>25.933430870519384</c:v>
                </c:pt>
                <c:pt idx="7964">
                  <c:v>22.387755102040813</c:v>
                </c:pt>
                <c:pt idx="7965">
                  <c:v>23.070421250293133</c:v>
                </c:pt>
                <c:pt idx="7966">
                  <c:v>23.436766623207301</c:v>
                </c:pt>
                <c:pt idx="7967">
                  <c:v>22.581511555277952</c:v>
                </c:pt>
                <c:pt idx="7968">
                  <c:v>25.635379061371843</c:v>
                </c:pt>
                <c:pt idx="7969">
                  <c:v>24.907758344357678</c:v>
                </c:pt>
                <c:pt idx="7970">
                  <c:v>24.680497925311201</c:v>
                </c:pt>
                <c:pt idx="7971">
                  <c:v>21.660715396471154</c:v>
                </c:pt>
                <c:pt idx="7972">
                  <c:v>20.349197565024902</c:v>
                </c:pt>
                <c:pt idx="7973">
                  <c:v>23.265030398515215</c:v>
                </c:pt>
                <c:pt idx="7974">
                  <c:v>20.140514879197095</c:v>
                </c:pt>
                <c:pt idx="7975">
                  <c:v>19.405022689428431</c:v>
                </c:pt>
                <c:pt idx="7976">
                  <c:v>19.578529878371231</c:v>
                </c:pt>
                <c:pt idx="7977">
                  <c:v>22.459961548109149</c:v>
                </c:pt>
                <c:pt idx="7978">
                  <c:v>18.76961849947779</c:v>
                </c:pt>
                <c:pt idx="7979">
                  <c:v>20.05658417065202</c:v>
                </c:pt>
                <c:pt idx="7980">
                  <c:v>19.64896441848115</c:v>
                </c:pt>
                <c:pt idx="7981">
                  <c:v>22.854336931327616</c:v>
                </c:pt>
                <c:pt idx="7982">
                  <c:v>17.367552703941335</c:v>
                </c:pt>
                <c:pt idx="7983">
                  <c:v>21.258590564938846</c:v>
                </c:pt>
                <c:pt idx="7984">
                  <c:v>20.330016583747927</c:v>
                </c:pt>
                <c:pt idx="7985">
                  <c:v>20.426347971095055</c:v>
                </c:pt>
                <c:pt idx="7986">
                  <c:v>20.8125</c:v>
                </c:pt>
                <c:pt idx="7987">
                  <c:v>20.8125</c:v>
                </c:pt>
                <c:pt idx="7988">
                  <c:v>20.691872590752112</c:v>
                </c:pt>
                <c:pt idx="7989">
                  <c:v>23.802918327609934</c:v>
                </c:pt>
                <c:pt idx="7990">
                  <c:v>23.941883767535071</c:v>
                </c:pt>
                <c:pt idx="7991">
                  <c:v>24.69550173010381</c:v>
                </c:pt>
                <c:pt idx="7992">
                  <c:v>22.256755573909366</c:v>
                </c:pt>
                <c:pt idx="7993">
                  <c:v>25.376873661670235</c:v>
                </c:pt>
                <c:pt idx="7994">
                  <c:v>26.412994772218074</c:v>
                </c:pt>
                <c:pt idx="7995">
                  <c:v>27.60753532182104</c:v>
                </c:pt>
                <c:pt idx="7996">
                  <c:v>20.762039660056658</c:v>
                </c:pt>
                <c:pt idx="7997">
                  <c:v>19.052226520623325</c:v>
                </c:pt>
                <c:pt idx="7998">
                  <c:v>27.340062111801238</c:v>
                </c:pt>
                <c:pt idx="7999">
                  <c:v>35.7928870292887</c:v>
                </c:pt>
                <c:pt idx="8000">
                  <c:v>42.784263959390863</c:v>
                </c:pt>
                <c:pt idx="8001">
                  <c:v>36.069620253164558</c:v>
                </c:pt>
                <c:pt idx="8002">
                  <c:v>44.034031413612567</c:v>
                </c:pt>
                <c:pt idx="8003">
                  <c:v>58.09666080843585</c:v>
                </c:pt>
                <c:pt idx="8004">
                  <c:v>60</c:v>
                </c:pt>
                <c:pt idx="8005">
                  <c:v>58.882352941176464</c:v>
                </c:pt>
                <c:pt idx="8006">
                  <c:v>60</c:v>
                </c:pt>
                <c:pt idx="8007">
                  <c:v>60</c:v>
                </c:pt>
                <c:pt idx="8008">
                  <c:v>60</c:v>
                </c:pt>
                <c:pt idx="8009">
                  <c:v>60</c:v>
                </c:pt>
                <c:pt idx="8010">
                  <c:v>60</c:v>
                </c:pt>
                <c:pt idx="8011">
                  <c:v>60</c:v>
                </c:pt>
                <c:pt idx="8012">
                  <c:v>60</c:v>
                </c:pt>
                <c:pt idx="8013">
                  <c:v>60</c:v>
                </c:pt>
                <c:pt idx="8014">
                  <c:v>60</c:v>
                </c:pt>
                <c:pt idx="8015">
                  <c:v>60</c:v>
                </c:pt>
                <c:pt idx="8016">
                  <c:v>60</c:v>
                </c:pt>
                <c:pt idx="8017">
                  <c:v>60</c:v>
                </c:pt>
                <c:pt idx="8018">
                  <c:v>60</c:v>
                </c:pt>
                <c:pt idx="8019">
                  <c:v>60</c:v>
                </c:pt>
                <c:pt idx="8020">
                  <c:v>60</c:v>
                </c:pt>
                <c:pt idx="8021">
                  <c:v>60</c:v>
                </c:pt>
                <c:pt idx="8022">
                  <c:v>60</c:v>
                </c:pt>
                <c:pt idx="8023">
                  <c:v>60</c:v>
                </c:pt>
                <c:pt idx="8024">
                  <c:v>60</c:v>
                </c:pt>
                <c:pt idx="8025">
                  <c:v>60</c:v>
                </c:pt>
                <c:pt idx="8026">
                  <c:v>60</c:v>
                </c:pt>
                <c:pt idx="8027">
                  <c:v>60</c:v>
                </c:pt>
                <c:pt idx="8028">
                  <c:v>60</c:v>
                </c:pt>
                <c:pt idx="8029">
                  <c:v>60</c:v>
                </c:pt>
                <c:pt idx="8030">
                  <c:v>60</c:v>
                </c:pt>
                <c:pt idx="8031">
                  <c:v>60</c:v>
                </c:pt>
                <c:pt idx="8032">
                  <c:v>60</c:v>
                </c:pt>
                <c:pt idx="8033">
                  <c:v>60</c:v>
                </c:pt>
                <c:pt idx="8034">
                  <c:v>60</c:v>
                </c:pt>
                <c:pt idx="8035">
                  <c:v>60</c:v>
                </c:pt>
                <c:pt idx="8036">
                  <c:v>60</c:v>
                </c:pt>
                <c:pt idx="8037">
                  <c:v>60</c:v>
                </c:pt>
                <c:pt idx="8038">
                  <c:v>60</c:v>
                </c:pt>
                <c:pt idx="8039">
                  <c:v>60</c:v>
                </c:pt>
                <c:pt idx="8040">
                  <c:v>60</c:v>
                </c:pt>
                <c:pt idx="8041">
                  <c:v>60</c:v>
                </c:pt>
                <c:pt idx="8042">
                  <c:v>60</c:v>
                </c:pt>
                <c:pt idx="8043">
                  <c:v>60</c:v>
                </c:pt>
                <c:pt idx="8044">
                  <c:v>60</c:v>
                </c:pt>
                <c:pt idx="8045">
                  <c:v>60</c:v>
                </c:pt>
                <c:pt idx="8046">
                  <c:v>60</c:v>
                </c:pt>
                <c:pt idx="8047">
                  <c:v>60</c:v>
                </c:pt>
                <c:pt idx="8048">
                  <c:v>60</c:v>
                </c:pt>
                <c:pt idx="8049">
                  <c:v>60</c:v>
                </c:pt>
                <c:pt idx="8050">
                  <c:v>60</c:v>
                </c:pt>
                <c:pt idx="8051">
                  <c:v>60</c:v>
                </c:pt>
                <c:pt idx="8052">
                  <c:v>60</c:v>
                </c:pt>
                <c:pt idx="8053">
                  <c:v>60</c:v>
                </c:pt>
                <c:pt idx="8054">
                  <c:v>60</c:v>
                </c:pt>
                <c:pt idx="8055">
                  <c:v>60</c:v>
                </c:pt>
                <c:pt idx="8056">
                  <c:v>60</c:v>
                </c:pt>
                <c:pt idx="8057">
                  <c:v>60</c:v>
                </c:pt>
                <c:pt idx="8058">
                  <c:v>60</c:v>
                </c:pt>
                <c:pt idx="8059">
                  <c:v>60</c:v>
                </c:pt>
                <c:pt idx="8060">
                  <c:v>60</c:v>
                </c:pt>
                <c:pt idx="8061">
                  <c:v>60</c:v>
                </c:pt>
                <c:pt idx="8062">
                  <c:v>60</c:v>
                </c:pt>
                <c:pt idx="8063">
                  <c:v>60</c:v>
                </c:pt>
                <c:pt idx="8064">
                  <c:v>60</c:v>
                </c:pt>
                <c:pt idx="8065">
                  <c:v>60</c:v>
                </c:pt>
                <c:pt idx="8066">
                  <c:v>60</c:v>
                </c:pt>
                <c:pt idx="8067">
                  <c:v>60</c:v>
                </c:pt>
                <c:pt idx="8068">
                  <c:v>60</c:v>
                </c:pt>
                <c:pt idx="8069">
                  <c:v>60</c:v>
                </c:pt>
                <c:pt idx="8070">
                  <c:v>60</c:v>
                </c:pt>
                <c:pt idx="8071">
                  <c:v>60</c:v>
                </c:pt>
                <c:pt idx="8072">
                  <c:v>60</c:v>
                </c:pt>
                <c:pt idx="8073">
                  <c:v>60</c:v>
                </c:pt>
                <c:pt idx="8074">
                  <c:v>60</c:v>
                </c:pt>
                <c:pt idx="8075">
                  <c:v>60</c:v>
                </c:pt>
                <c:pt idx="8076">
                  <c:v>60</c:v>
                </c:pt>
                <c:pt idx="8077">
                  <c:v>60</c:v>
                </c:pt>
                <c:pt idx="8078">
                  <c:v>60</c:v>
                </c:pt>
                <c:pt idx="8079">
                  <c:v>60</c:v>
                </c:pt>
                <c:pt idx="8080">
                  <c:v>60</c:v>
                </c:pt>
                <c:pt idx="8081">
                  <c:v>60</c:v>
                </c:pt>
                <c:pt idx="8082">
                  <c:v>60</c:v>
                </c:pt>
                <c:pt idx="8083">
                  <c:v>60</c:v>
                </c:pt>
                <c:pt idx="8084">
                  <c:v>60</c:v>
                </c:pt>
                <c:pt idx="8085">
                  <c:v>60</c:v>
                </c:pt>
                <c:pt idx="8086">
                  <c:v>60</c:v>
                </c:pt>
                <c:pt idx="8087">
                  <c:v>60</c:v>
                </c:pt>
                <c:pt idx="8088">
                  <c:v>60</c:v>
                </c:pt>
                <c:pt idx="8089">
                  <c:v>60</c:v>
                </c:pt>
                <c:pt idx="8090">
                  <c:v>60</c:v>
                </c:pt>
                <c:pt idx="8091">
                  <c:v>60</c:v>
                </c:pt>
                <c:pt idx="8092">
                  <c:v>60</c:v>
                </c:pt>
                <c:pt idx="8093">
                  <c:v>60</c:v>
                </c:pt>
                <c:pt idx="8094">
                  <c:v>60</c:v>
                </c:pt>
                <c:pt idx="8095">
                  <c:v>60</c:v>
                </c:pt>
                <c:pt idx="8096">
                  <c:v>60</c:v>
                </c:pt>
                <c:pt idx="8097">
                  <c:v>60</c:v>
                </c:pt>
                <c:pt idx="8098">
                  <c:v>60</c:v>
                </c:pt>
                <c:pt idx="8099">
                  <c:v>60</c:v>
                </c:pt>
                <c:pt idx="8100">
                  <c:v>60</c:v>
                </c:pt>
                <c:pt idx="8101">
                  <c:v>60</c:v>
                </c:pt>
                <c:pt idx="8102">
                  <c:v>60</c:v>
                </c:pt>
                <c:pt idx="8103">
                  <c:v>60</c:v>
                </c:pt>
                <c:pt idx="8104">
                  <c:v>60</c:v>
                </c:pt>
                <c:pt idx="8105">
                  <c:v>60</c:v>
                </c:pt>
                <c:pt idx="8106">
                  <c:v>60</c:v>
                </c:pt>
                <c:pt idx="8107">
                  <c:v>60</c:v>
                </c:pt>
                <c:pt idx="8108">
                  <c:v>60</c:v>
                </c:pt>
                <c:pt idx="8109">
                  <c:v>60</c:v>
                </c:pt>
                <c:pt idx="8110">
                  <c:v>60</c:v>
                </c:pt>
                <c:pt idx="8111">
                  <c:v>60</c:v>
                </c:pt>
                <c:pt idx="8112">
                  <c:v>60</c:v>
                </c:pt>
                <c:pt idx="8113">
                  <c:v>60</c:v>
                </c:pt>
                <c:pt idx="8114">
                  <c:v>60</c:v>
                </c:pt>
                <c:pt idx="8115">
                  <c:v>60</c:v>
                </c:pt>
                <c:pt idx="8116">
                  <c:v>60</c:v>
                </c:pt>
                <c:pt idx="8117">
                  <c:v>60</c:v>
                </c:pt>
                <c:pt idx="8118">
                  <c:v>60</c:v>
                </c:pt>
                <c:pt idx="8119">
                  <c:v>60</c:v>
                </c:pt>
                <c:pt idx="8120">
                  <c:v>60</c:v>
                </c:pt>
                <c:pt idx="8121">
                  <c:v>60</c:v>
                </c:pt>
                <c:pt idx="8122">
                  <c:v>60</c:v>
                </c:pt>
                <c:pt idx="8123">
                  <c:v>60</c:v>
                </c:pt>
                <c:pt idx="8124">
                  <c:v>60</c:v>
                </c:pt>
                <c:pt idx="8125">
                  <c:v>60</c:v>
                </c:pt>
                <c:pt idx="8126">
                  <c:v>60</c:v>
                </c:pt>
                <c:pt idx="8127">
                  <c:v>60</c:v>
                </c:pt>
                <c:pt idx="8128">
                  <c:v>60</c:v>
                </c:pt>
                <c:pt idx="8129">
                  <c:v>60</c:v>
                </c:pt>
                <c:pt idx="8130">
                  <c:v>60</c:v>
                </c:pt>
                <c:pt idx="8131">
                  <c:v>60</c:v>
                </c:pt>
                <c:pt idx="8132">
                  <c:v>54.5625</c:v>
                </c:pt>
                <c:pt idx="8133">
                  <c:v>51.230769230769234</c:v>
                </c:pt>
                <c:pt idx="8134">
                  <c:v>57.145077720207254</c:v>
                </c:pt>
                <c:pt idx="8135">
                  <c:v>45.137096774193544</c:v>
                </c:pt>
                <c:pt idx="8136">
                  <c:v>52.761904761904759</c:v>
                </c:pt>
                <c:pt idx="8137">
                  <c:v>37.64088780562296</c:v>
                </c:pt>
                <c:pt idx="8138">
                  <c:v>44.744340878828226</c:v>
                </c:pt>
                <c:pt idx="8139">
                  <c:v>38.463800904977376</c:v>
                </c:pt>
                <c:pt idx="8140">
                  <c:v>35.965299684542586</c:v>
                </c:pt>
                <c:pt idx="8141">
                  <c:v>33.115273775216139</c:v>
                </c:pt>
                <c:pt idx="8142">
                  <c:v>35.690302398331596</c:v>
                </c:pt>
                <c:pt idx="8143">
                  <c:v>32.464288483485767</c:v>
                </c:pt>
                <c:pt idx="8144">
                  <c:v>33.525803310613441</c:v>
                </c:pt>
                <c:pt idx="8145">
                  <c:v>32.603399433427761</c:v>
                </c:pt>
                <c:pt idx="8146">
                  <c:v>30.308362369337978</c:v>
                </c:pt>
                <c:pt idx="8147">
                  <c:v>32.94269340974212</c:v>
                </c:pt>
                <c:pt idx="8148">
                  <c:v>31.016083287213288</c:v>
                </c:pt>
                <c:pt idx="8149">
                  <c:v>33.947680157946692</c:v>
                </c:pt>
                <c:pt idx="8150">
                  <c:v>36.386581469648561</c:v>
                </c:pt>
                <c:pt idx="8151">
                  <c:v>31.682525160109794</c:v>
                </c:pt>
                <c:pt idx="8152">
                  <c:v>31.041144901610021</c:v>
                </c:pt>
                <c:pt idx="8153">
                  <c:v>29.680851063829788</c:v>
                </c:pt>
                <c:pt idx="8154">
                  <c:v>29.726342710997439</c:v>
                </c:pt>
                <c:pt idx="8155">
                  <c:v>32.603399433427761</c:v>
                </c:pt>
                <c:pt idx="8156">
                  <c:v>31.268710550045085</c:v>
                </c:pt>
                <c:pt idx="8157">
                  <c:v>26.051470588235297</c:v>
                </c:pt>
                <c:pt idx="8158">
                  <c:v>28.951986754966889</c:v>
                </c:pt>
                <c:pt idx="8159">
                  <c:v>34.957189801956147</c:v>
                </c:pt>
                <c:pt idx="8160">
                  <c:v>27.321179208688907</c:v>
                </c:pt>
                <c:pt idx="8161">
                  <c:v>24.182432432432428</c:v>
                </c:pt>
                <c:pt idx="8162">
                  <c:v>29.19047619047619</c:v>
                </c:pt>
                <c:pt idx="8163">
                  <c:v>25.570196009373365</c:v>
                </c:pt>
                <c:pt idx="8164">
                  <c:v>24.605789110957957</c:v>
                </c:pt>
                <c:pt idx="8165">
                  <c:v>23.083278662185862</c:v>
                </c:pt>
                <c:pt idx="8166">
                  <c:v>28.696721311475414</c:v>
                </c:pt>
                <c:pt idx="8167">
                  <c:v>24.139580503062678</c:v>
                </c:pt>
                <c:pt idx="8168">
                  <c:v>21.14236006120602</c:v>
                </c:pt>
                <c:pt idx="8169">
                  <c:v>18.218446601941746</c:v>
                </c:pt>
                <c:pt idx="8170">
                  <c:v>26.205033308660251</c:v>
                </c:pt>
                <c:pt idx="8171">
                  <c:v>29.979345955249574</c:v>
                </c:pt>
                <c:pt idx="8172">
                  <c:v>23.317563188593649</c:v>
                </c:pt>
                <c:pt idx="8173">
                  <c:v>28.633687653311529</c:v>
                </c:pt>
                <c:pt idx="8174">
                  <c:v>25.668112798264641</c:v>
                </c:pt>
                <c:pt idx="8175">
                  <c:v>34.507537688442213</c:v>
                </c:pt>
                <c:pt idx="8176">
                  <c:v>29.322418136020151</c:v>
                </c:pt>
                <c:pt idx="8177">
                  <c:v>32.603399433427761</c:v>
                </c:pt>
                <c:pt idx="8178">
                  <c:v>32.271708683473385</c:v>
                </c:pt>
                <c:pt idx="8179">
                  <c:v>33.348499515972897</c:v>
                </c:pt>
                <c:pt idx="8180">
                  <c:v>34.571000158207468</c:v>
                </c:pt>
                <c:pt idx="8181">
                  <c:v>31.141831238779172</c:v>
                </c:pt>
                <c:pt idx="8182">
                  <c:v>27.94033412887828</c:v>
                </c:pt>
                <c:pt idx="8183">
                  <c:v>33.173243503368624</c:v>
                </c:pt>
                <c:pt idx="8184">
                  <c:v>35.38636363636364</c:v>
                </c:pt>
                <c:pt idx="8185">
                  <c:v>33.825958702064895</c:v>
                </c:pt>
                <c:pt idx="8186">
                  <c:v>40.232779097387173</c:v>
                </c:pt>
                <c:pt idx="8187">
                  <c:v>45.02412305306661</c:v>
                </c:pt>
                <c:pt idx="8188">
                  <c:v>38.665529010238913</c:v>
                </c:pt>
                <c:pt idx="8189">
                  <c:v>44.468253968253968</c:v>
                </c:pt>
                <c:pt idx="8190">
                  <c:v>40.321428571428569</c:v>
                </c:pt>
                <c:pt idx="8191">
                  <c:v>46.421052631578952</c:v>
                </c:pt>
                <c:pt idx="8192">
                  <c:v>41.703703703703709</c:v>
                </c:pt>
                <c:pt idx="8193">
                  <c:v>42.23654568210263</c:v>
                </c:pt>
                <c:pt idx="8194">
                  <c:v>42.23654568210263</c:v>
                </c:pt>
                <c:pt idx="8195">
                  <c:v>47.217207334273624</c:v>
                </c:pt>
                <c:pt idx="8196">
                  <c:v>49.102941176470587</c:v>
                </c:pt>
                <c:pt idx="8197">
                  <c:v>42.885496183206101</c:v>
                </c:pt>
                <c:pt idx="8198">
                  <c:v>49.102941176470587</c:v>
                </c:pt>
                <c:pt idx="8199">
                  <c:v>47.594594594594589</c:v>
                </c:pt>
                <c:pt idx="8200">
                  <c:v>47.217207334273624</c:v>
                </c:pt>
                <c:pt idx="8201">
                  <c:v>44.911764705882348</c:v>
                </c:pt>
                <c:pt idx="8202">
                  <c:v>44.523178807947019</c:v>
                </c:pt>
                <c:pt idx="8203">
                  <c:v>38.26434195725534</c:v>
                </c:pt>
                <c:pt idx="8204">
                  <c:v>44.1957950065703</c:v>
                </c:pt>
                <c:pt idx="8205">
                  <c:v>45.42219215155616</c:v>
                </c:pt>
                <c:pt idx="8206">
                  <c:v>42.583333333333336</c:v>
                </c:pt>
                <c:pt idx="8207">
                  <c:v>43.556274256144889</c:v>
                </c:pt>
                <c:pt idx="8208">
                  <c:v>49.238938053097343</c:v>
                </c:pt>
                <c:pt idx="8209">
                  <c:v>46.360995850622402</c:v>
                </c:pt>
                <c:pt idx="8210">
                  <c:v>48.566860465116278</c:v>
                </c:pt>
                <c:pt idx="8211">
                  <c:v>44.744340878828226</c:v>
                </c:pt>
                <c:pt idx="8212">
                  <c:v>45.02412305306661</c:v>
                </c:pt>
                <c:pt idx="8213">
                  <c:v>49.102941176470587</c:v>
                </c:pt>
                <c:pt idx="8214">
                  <c:v>43.243902439024389</c:v>
                </c:pt>
                <c:pt idx="8215">
                  <c:v>46.969144460028048</c:v>
                </c:pt>
                <c:pt idx="8216">
                  <c:v>44.855807743658211</c:v>
                </c:pt>
                <c:pt idx="8217">
                  <c:v>48.900439238653</c:v>
                </c:pt>
                <c:pt idx="8218">
                  <c:v>43.820312500000007</c:v>
                </c:pt>
                <c:pt idx="8219">
                  <c:v>47.785714285714285</c:v>
                </c:pt>
                <c:pt idx="8220">
                  <c:v>56.045685279187822</c:v>
                </c:pt>
                <c:pt idx="8221">
                  <c:v>40.908101571946801</c:v>
                </c:pt>
                <c:pt idx="8222">
                  <c:v>33.856299212598429</c:v>
                </c:pt>
                <c:pt idx="8223">
                  <c:v>37.717607973421927</c:v>
                </c:pt>
                <c:pt idx="8224">
                  <c:v>42.987244897959179</c:v>
                </c:pt>
                <c:pt idx="8225">
                  <c:v>36.637339055793987</c:v>
                </c:pt>
                <c:pt idx="8226">
                  <c:v>46.18181818181818</c:v>
                </c:pt>
                <c:pt idx="8227">
                  <c:v>41.655975504811892</c:v>
                </c:pt>
                <c:pt idx="8228">
                  <c:v>36.60128617363344</c:v>
                </c:pt>
                <c:pt idx="8229">
                  <c:v>35.520746887966801</c:v>
                </c:pt>
                <c:pt idx="8230">
                  <c:v>26.840302369558753</c:v>
                </c:pt>
                <c:pt idx="8231">
                  <c:v>30.767936226749338</c:v>
                </c:pt>
                <c:pt idx="8232">
                  <c:v>27.264705882352942</c:v>
                </c:pt>
                <c:pt idx="8233">
                  <c:v>27.096850430196035</c:v>
                </c:pt>
                <c:pt idx="8234">
                  <c:v>24.457905544147845</c:v>
                </c:pt>
                <c:pt idx="8235">
                  <c:v>25.537742631200576</c:v>
                </c:pt>
                <c:pt idx="8236">
                  <c:v>27.588235294117649</c:v>
                </c:pt>
                <c:pt idx="8237">
                  <c:v>24.590909090909093</c:v>
                </c:pt>
                <c:pt idx="8238">
                  <c:v>24.831474802822086</c:v>
                </c:pt>
                <c:pt idx="8239">
                  <c:v>24.153844726461223</c:v>
                </c:pt>
                <c:pt idx="8240">
                  <c:v>21.079584775086506</c:v>
                </c:pt>
                <c:pt idx="8241">
                  <c:v>21.058754720117818</c:v>
                </c:pt>
                <c:pt idx="8242">
                  <c:v>19.80064308681672</c:v>
                </c:pt>
                <c:pt idx="8243">
                  <c:v>22.339912440474251</c:v>
                </c:pt>
                <c:pt idx="8244">
                  <c:v>19.345151199165798</c:v>
                </c:pt>
                <c:pt idx="8245">
                  <c:v>24.590909090909093</c:v>
                </c:pt>
                <c:pt idx="8246">
                  <c:v>24.846689895470384</c:v>
                </c:pt>
                <c:pt idx="8247">
                  <c:v>24.665514858327576</c:v>
                </c:pt>
                <c:pt idx="8248">
                  <c:v>20.301325458130545</c:v>
                </c:pt>
                <c:pt idx="8249">
                  <c:v>20.57286995515695</c:v>
                </c:pt>
                <c:pt idx="8250">
                  <c:v>21.851474374712829</c:v>
                </c:pt>
                <c:pt idx="8251">
                  <c:v>21.090017311021352</c:v>
                </c:pt>
                <c:pt idx="8252">
                  <c:v>18.519801211891028</c:v>
                </c:pt>
                <c:pt idx="8253">
                  <c:v>17.949927756321998</c:v>
                </c:pt>
                <c:pt idx="8254">
                  <c:v>18.181598062953995</c:v>
                </c:pt>
                <c:pt idx="8255">
                  <c:v>19.85483870967742</c:v>
                </c:pt>
                <c:pt idx="8256">
                  <c:v>19.035806446844319</c:v>
                </c:pt>
                <c:pt idx="8257">
                  <c:v>19.126542380321894</c:v>
                </c:pt>
                <c:pt idx="8258">
                  <c:v>19.72</c:v>
                </c:pt>
                <c:pt idx="8259">
                  <c:v>21.121388330716087</c:v>
                </c:pt>
                <c:pt idx="8260">
                  <c:v>17.75988700564972</c:v>
                </c:pt>
                <c:pt idx="8261">
                  <c:v>17.507171933957803</c:v>
                </c:pt>
                <c:pt idx="8262">
                  <c:v>20.234745312520356</c:v>
                </c:pt>
                <c:pt idx="8263">
                  <c:v>19.396442657089821</c:v>
                </c:pt>
                <c:pt idx="8264">
                  <c:v>18.489130434782613</c:v>
                </c:pt>
                <c:pt idx="8265">
                  <c:v>17.070914987840442</c:v>
                </c:pt>
                <c:pt idx="8266">
                  <c:v>19.336632812056653</c:v>
                </c:pt>
                <c:pt idx="8267">
                  <c:v>20.15927844331026</c:v>
                </c:pt>
                <c:pt idx="8268">
                  <c:v>20.272727272727273</c:v>
                </c:pt>
                <c:pt idx="8269">
                  <c:v>18.682841420710357</c:v>
                </c:pt>
                <c:pt idx="8270">
                  <c:v>15.308597867742527</c:v>
                </c:pt>
                <c:pt idx="8271">
                  <c:v>18.33757263514811</c:v>
                </c:pt>
                <c:pt idx="8272">
                  <c:v>18.730055193176117</c:v>
                </c:pt>
                <c:pt idx="8273">
                  <c:v>16.255813953488374</c:v>
                </c:pt>
                <c:pt idx="8274">
                  <c:v>17.992826398852223</c:v>
                </c:pt>
                <c:pt idx="8275">
                  <c:v>17.096223021582738</c:v>
                </c:pt>
                <c:pt idx="8276">
                  <c:v>15.016099043012574</c:v>
                </c:pt>
                <c:pt idx="8277">
                  <c:v>17.773798999707772</c:v>
                </c:pt>
                <c:pt idx="8278">
                  <c:v>19.003062787136294</c:v>
                </c:pt>
                <c:pt idx="8279">
                  <c:v>16.11715481171548</c:v>
                </c:pt>
                <c:pt idx="8280">
                  <c:v>17.051993991394262</c:v>
                </c:pt>
                <c:pt idx="8281">
                  <c:v>17.18552036199095</c:v>
                </c:pt>
                <c:pt idx="8282">
                  <c:v>18.093885411651421</c:v>
                </c:pt>
                <c:pt idx="8283">
                  <c:v>17.001785886476735</c:v>
                </c:pt>
                <c:pt idx="8284">
                  <c:v>17.064602329986435</c:v>
                </c:pt>
                <c:pt idx="8285">
                  <c:v>17.420423183072678</c:v>
                </c:pt>
                <c:pt idx="8286">
                  <c:v>15.636034366627745</c:v>
                </c:pt>
                <c:pt idx="8287">
                  <c:v>17.739069804375639</c:v>
                </c:pt>
                <c:pt idx="8288">
                  <c:v>17.374140961675423</c:v>
                </c:pt>
                <c:pt idx="8289">
                  <c:v>17.822695035460992</c:v>
                </c:pt>
                <c:pt idx="8290">
                  <c:v>18.466206216082881</c:v>
                </c:pt>
                <c:pt idx="8291">
                  <c:v>19.818670430186181</c:v>
                </c:pt>
                <c:pt idx="8292">
                  <c:v>17.921465968586386</c:v>
                </c:pt>
                <c:pt idx="8293">
                  <c:v>18.420560747663554</c:v>
                </c:pt>
                <c:pt idx="8294">
                  <c:v>18.292682926829269</c:v>
                </c:pt>
                <c:pt idx="8295">
                  <c:v>18.954198473282442</c:v>
                </c:pt>
                <c:pt idx="8296">
                  <c:v>27.802217152074146</c:v>
                </c:pt>
                <c:pt idx="8297">
                  <c:v>52.60443037974683</c:v>
                </c:pt>
                <c:pt idx="8298">
                  <c:v>60</c:v>
                </c:pt>
                <c:pt idx="8299">
                  <c:v>60</c:v>
                </c:pt>
                <c:pt idx="8300">
                  <c:v>60</c:v>
                </c:pt>
                <c:pt idx="8301">
                  <c:v>60</c:v>
                </c:pt>
                <c:pt idx="8302">
                  <c:v>60</c:v>
                </c:pt>
                <c:pt idx="8303">
                  <c:v>60</c:v>
                </c:pt>
                <c:pt idx="8304">
                  <c:v>60</c:v>
                </c:pt>
                <c:pt idx="8305">
                  <c:v>60</c:v>
                </c:pt>
                <c:pt idx="8306">
                  <c:v>60</c:v>
                </c:pt>
                <c:pt idx="8307">
                  <c:v>60</c:v>
                </c:pt>
                <c:pt idx="8308">
                  <c:v>60</c:v>
                </c:pt>
                <c:pt idx="8309">
                  <c:v>60</c:v>
                </c:pt>
                <c:pt idx="8310">
                  <c:v>60</c:v>
                </c:pt>
                <c:pt idx="8311">
                  <c:v>60</c:v>
                </c:pt>
                <c:pt idx="8312">
                  <c:v>60</c:v>
                </c:pt>
                <c:pt idx="8313">
                  <c:v>60</c:v>
                </c:pt>
                <c:pt idx="8314">
                  <c:v>60</c:v>
                </c:pt>
                <c:pt idx="8315">
                  <c:v>60</c:v>
                </c:pt>
                <c:pt idx="8316">
                  <c:v>60</c:v>
                </c:pt>
                <c:pt idx="8317">
                  <c:v>60</c:v>
                </c:pt>
                <c:pt idx="8318">
                  <c:v>60</c:v>
                </c:pt>
                <c:pt idx="8319">
                  <c:v>60</c:v>
                </c:pt>
                <c:pt idx="8320">
                  <c:v>60</c:v>
                </c:pt>
                <c:pt idx="8321">
                  <c:v>60</c:v>
                </c:pt>
                <c:pt idx="8322">
                  <c:v>60</c:v>
                </c:pt>
                <c:pt idx="8323">
                  <c:v>60</c:v>
                </c:pt>
                <c:pt idx="8324">
                  <c:v>60</c:v>
                </c:pt>
                <c:pt idx="8325">
                  <c:v>60</c:v>
                </c:pt>
                <c:pt idx="8326">
                  <c:v>60</c:v>
                </c:pt>
                <c:pt idx="8327">
                  <c:v>60</c:v>
                </c:pt>
                <c:pt idx="8328">
                  <c:v>60</c:v>
                </c:pt>
                <c:pt idx="8329">
                  <c:v>60</c:v>
                </c:pt>
                <c:pt idx="8330">
                  <c:v>60</c:v>
                </c:pt>
                <c:pt idx="8331">
                  <c:v>60</c:v>
                </c:pt>
                <c:pt idx="8332">
                  <c:v>60</c:v>
                </c:pt>
                <c:pt idx="8333">
                  <c:v>60</c:v>
                </c:pt>
                <c:pt idx="8334">
                  <c:v>60</c:v>
                </c:pt>
                <c:pt idx="8335">
                  <c:v>60</c:v>
                </c:pt>
                <c:pt idx="8336">
                  <c:v>60</c:v>
                </c:pt>
                <c:pt idx="8337">
                  <c:v>60</c:v>
                </c:pt>
                <c:pt idx="8338">
                  <c:v>60</c:v>
                </c:pt>
                <c:pt idx="8339">
                  <c:v>60</c:v>
                </c:pt>
                <c:pt idx="8340">
                  <c:v>60</c:v>
                </c:pt>
                <c:pt idx="8341">
                  <c:v>60</c:v>
                </c:pt>
                <c:pt idx="8342">
                  <c:v>60</c:v>
                </c:pt>
                <c:pt idx="8343">
                  <c:v>60</c:v>
                </c:pt>
                <c:pt idx="8344">
                  <c:v>60</c:v>
                </c:pt>
                <c:pt idx="8345">
                  <c:v>60</c:v>
                </c:pt>
                <c:pt idx="8346">
                  <c:v>60</c:v>
                </c:pt>
                <c:pt idx="8347">
                  <c:v>60</c:v>
                </c:pt>
                <c:pt idx="8348">
                  <c:v>60</c:v>
                </c:pt>
                <c:pt idx="8349">
                  <c:v>60</c:v>
                </c:pt>
                <c:pt idx="8350">
                  <c:v>60</c:v>
                </c:pt>
                <c:pt idx="8351">
                  <c:v>60</c:v>
                </c:pt>
                <c:pt idx="8352">
                  <c:v>60</c:v>
                </c:pt>
                <c:pt idx="8353">
                  <c:v>60</c:v>
                </c:pt>
                <c:pt idx="8354">
                  <c:v>60</c:v>
                </c:pt>
                <c:pt idx="8355">
                  <c:v>60</c:v>
                </c:pt>
                <c:pt idx="8356">
                  <c:v>60</c:v>
                </c:pt>
                <c:pt idx="8357">
                  <c:v>60</c:v>
                </c:pt>
                <c:pt idx="8358">
                  <c:v>60</c:v>
                </c:pt>
                <c:pt idx="8359">
                  <c:v>60</c:v>
                </c:pt>
                <c:pt idx="8360">
                  <c:v>60</c:v>
                </c:pt>
                <c:pt idx="8361">
                  <c:v>60</c:v>
                </c:pt>
                <c:pt idx="8362">
                  <c:v>60</c:v>
                </c:pt>
                <c:pt idx="8363">
                  <c:v>60</c:v>
                </c:pt>
                <c:pt idx="8364">
                  <c:v>60</c:v>
                </c:pt>
                <c:pt idx="8365">
                  <c:v>60</c:v>
                </c:pt>
                <c:pt idx="8366">
                  <c:v>60</c:v>
                </c:pt>
                <c:pt idx="8367">
                  <c:v>60</c:v>
                </c:pt>
                <c:pt idx="8368">
                  <c:v>60</c:v>
                </c:pt>
                <c:pt idx="8369">
                  <c:v>60</c:v>
                </c:pt>
                <c:pt idx="8370">
                  <c:v>60</c:v>
                </c:pt>
                <c:pt idx="8371">
                  <c:v>60</c:v>
                </c:pt>
                <c:pt idx="8372">
                  <c:v>60</c:v>
                </c:pt>
                <c:pt idx="8373">
                  <c:v>60</c:v>
                </c:pt>
                <c:pt idx="8374">
                  <c:v>60</c:v>
                </c:pt>
                <c:pt idx="8375">
                  <c:v>60</c:v>
                </c:pt>
                <c:pt idx="8376">
                  <c:v>60</c:v>
                </c:pt>
                <c:pt idx="8377">
                  <c:v>60</c:v>
                </c:pt>
                <c:pt idx="8378">
                  <c:v>60</c:v>
                </c:pt>
                <c:pt idx="8379">
                  <c:v>60</c:v>
                </c:pt>
                <c:pt idx="8380">
                  <c:v>60</c:v>
                </c:pt>
                <c:pt idx="8381">
                  <c:v>60</c:v>
                </c:pt>
                <c:pt idx="8382">
                  <c:v>60</c:v>
                </c:pt>
                <c:pt idx="8383">
                  <c:v>60</c:v>
                </c:pt>
                <c:pt idx="8384">
                  <c:v>60</c:v>
                </c:pt>
                <c:pt idx="8385">
                  <c:v>60</c:v>
                </c:pt>
                <c:pt idx="8386">
                  <c:v>60</c:v>
                </c:pt>
                <c:pt idx="8387">
                  <c:v>60</c:v>
                </c:pt>
                <c:pt idx="8388">
                  <c:v>60</c:v>
                </c:pt>
                <c:pt idx="8389">
                  <c:v>60</c:v>
                </c:pt>
                <c:pt idx="8390">
                  <c:v>60</c:v>
                </c:pt>
                <c:pt idx="8391">
                  <c:v>60</c:v>
                </c:pt>
                <c:pt idx="8392">
                  <c:v>60</c:v>
                </c:pt>
                <c:pt idx="8393">
                  <c:v>60</c:v>
                </c:pt>
                <c:pt idx="8394">
                  <c:v>60</c:v>
                </c:pt>
                <c:pt idx="8395">
                  <c:v>60</c:v>
                </c:pt>
                <c:pt idx="8396">
                  <c:v>60</c:v>
                </c:pt>
                <c:pt idx="8397">
                  <c:v>60</c:v>
                </c:pt>
                <c:pt idx="8398">
                  <c:v>60</c:v>
                </c:pt>
                <c:pt idx="8399">
                  <c:v>60</c:v>
                </c:pt>
                <c:pt idx="8400">
                  <c:v>60</c:v>
                </c:pt>
                <c:pt idx="8401">
                  <c:v>60</c:v>
                </c:pt>
                <c:pt idx="8402">
                  <c:v>60</c:v>
                </c:pt>
                <c:pt idx="8403">
                  <c:v>60</c:v>
                </c:pt>
                <c:pt idx="8404">
                  <c:v>60</c:v>
                </c:pt>
                <c:pt idx="8405">
                  <c:v>60</c:v>
                </c:pt>
                <c:pt idx="8406">
                  <c:v>60</c:v>
                </c:pt>
                <c:pt idx="8407">
                  <c:v>60</c:v>
                </c:pt>
                <c:pt idx="8408">
                  <c:v>60</c:v>
                </c:pt>
                <c:pt idx="8409">
                  <c:v>60</c:v>
                </c:pt>
                <c:pt idx="8410">
                  <c:v>60</c:v>
                </c:pt>
                <c:pt idx="8411">
                  <c:v>60</c:v>
                </c:pt>
                <c:pt idx="8412">
                  <c:v>60</c:v>
                </c:pt>
                <c:pt idx="8413">
                  <c:v>60</c:v>
                </c:pt>
                <c:pt idx="8414">
                  <c:v>60</c:v>
                </c:pt>
                <c:pt idx="8415">
                  <c:v>60</c:v>
                </c:pt>
                <c:pt idx="8416">
                  <c:v>60</c:v>
                </c:pt>
                <c:pt idx="8417">
                  <c:v>60</c:v>
                </c:pt>
                <c:pt idx="8418">
                  <c:v>60</c:v>
                </c:pt>
                <c:pt idx="8419">
                  <c:v>60</c:v>
                </c:pt>
                <c:pt idx="8420">
                  <c:v>60</c:v>
                </c:pt>
                <c:pt idx="8421">
                  <c:v>59.79347826086957</c:v>
                </c:pt>
                <c:pt idx="8422">
                  <c:v>58.193661971830991</c:v>
                </c:pt>
                <c:pt idx="8423">
                  <c:v>46.907563025210088</c:v>
                </c:pt>
                <c:pt idx="8424">
                  <c:v>50.78963414634147</c:v>
                </c:pt>
                <c:pt idx="8425">
                  <c:v>52.683042789223457</c:v>
                </c:pt>
                <c:pt idx="8426">
                  <c:v>42.633375474083444</c:v>
                </c:pt>
                <c:pt idx="8427">
                  <c:v>45.364864864864863</c:v>
                </c:pt>
                <c:pt idx="8428">
                  <c:v>39.034482758620697</c:v>
                </c:pt>
                <c:pt idx="8429">
                  <c:v>40.18861651110516</c:v>
                </c:pt>
                <c:pt idx="8430">
                  <c:v>43.038314176245208</c:v>
                </c:pt>
                <c:pt idx="8431">
                  <c:v>40.5</c:v>
                </c:pt>
                <c:pt idx="8432">
                  <c:v>29.300335570469798</c:v>
                </c:pt>
                <c:pt idx="8433">
                  <c:v>37.717607973421927</c:v>
                </c:pt>
                <c:pt idx="8434">
                  <c:v>33.348499515972897</c:v>
                </c:pt>
                <c:pt idx="8435">
                  <c:v>33.917159763313606</c:v>
                </c:pt>
                <c:pt idx="8436">
                  <c:v>36.673473004669496</c:v>
                </c:pt>
                <c:pt idx="8437">
                  <c:v>34.571000158207468</c:v>
                </c:pt>
                <c:pt idx="8438">
                  <c:v>34.762917933130701</c:v>
                </c:pt>
                <c:pt idx="8439">
                  <c:v>26.000733675715331</c:v>
                </c:pt>
                <c:pt idx="8440">
                  <c:v>23.570866141732285</c:v>
                </c:pt>
                <c:pt idx="8441">
                  <c:v>31.243243243243246</c:v>
                </c:pt>
                <c:pt idx="8442">
                  <c:v>31.761467889908253</c:v>
                </c:pt>
                <c:pt idx="8443">
                  <c:v>30.308362369337978</c:v>
                </c:pt>
                <c:pt idx="8444">
                  <c:v>26.589164785553049</c:v>
                </c:pt>
                <c:pt idx="8445">
                  <c:v>25.21828332967517</c:v>
                </c:pt>
                <c:pt idx="8446">
                  <c:v>28.887696118909993</c:v>
                </c:pt>
                <c:pt idx="8447">
                  <c:v>32.99999712918688</c:v>
                </c:pt>
                <c:pt idx="8448">
                  <c:v>27.802217152074146</c:v>
                </c:pt>
                <c:pt idx="8449">
                  <c:v>31.708791208791208</c:v>
                </c:pt>
                <c:pt idx="8450">
                  <c:v>30.792550727610752</c:v>
                </c:pt>
                <c:pt idx="8451">
                  <c:v>34.475903614457827</c:v>
                </c:pt>
                <c:pt idx="8452">
                  <c:v>33.585365853658537</c:v>
                </c:pt>
                <c:pt idx="8453">
                  <c:v>32.800380228136881</c:v>
                </c:pt>
                <c:pt idx="8454">
                  <c:v>31.167115902964955</c:v>
                </c:pt>
                <c:pt idx="8455">
                  <c:v>30.499999999999996</c:v>
                </c:pt>
                <c:pt idx="8456">
                  <c:v>34.444336152892291</c:v>
                </c:pt>
                <c:pt idx="8457">
                  <c:v>35.38636363636364</c:v>
                </c:pt>
                <c:pt idx="8458">
                  <c:v>32.99999712918688</c:v>
                </c:pt>
                <c:pt idx="8459">
                  <c:v>29.388888888888886</c:v>
                </c:pt>
                <c:pt idx="8460">
                  <c:v>34.318681318681314</c:v>
                </c:pt>
                <c:pt idx="8461">
                  <c:v>43.767230169050713</c:v>
                </c:pt>
                <c:pt idx="8462">
                  <c:v>39.159169550173011</c:v>
                </c:pt>
                <c:pt idx="8463">
                  <c:v>38.584562996594777</c:v>
                </c:pt>
                <c:pt idx="8464">
                  <c:v>39.242774566473983</c:v>
                </c:pt>
                <c:pt idx="8465">
                  <c:v>36.104540654699051</c:v>
                </c:pt>
                <c:pt idx="8466">
                  <c:v>37.299784934330958</c:v>
                </c:pt>
                <c:pt idx="8467">
                  <c:v>30.991068929368847</c:v>
                </c:pt>
                <c:pt idx="8468">
                  <c:v>34.318681318681314</c:v>
                </c:pt>
                <c:pt idx="8469">
                  <c:v>26.876618431073872</c:v>
                </c:pt>
                <c:pt idx="8470">
                  <c:v>25.21828332967517</c:v>
                </c:pt>
                <c:pt idx="8471">
                  <c:v>32.800380228136881</c:v>
                </c:pt>
                <c:pt idx="8472">
                  <c:v>34.892166836215665</c:v>
                </c:pt>
                <c:pt idx="8473">
                  <c:v>33.917159763313606</c:v>
                </c:pt>
                <c:pt idx="8474">
                  <c:v>35.088024564994882</c:v>
                </c:pt>
                <c:pt idx="8475">
                  <c:v>38.463800904977376</c:v>
                </c:pt>
                <c:pt idx="8476">
                  <c:v>35.38636363636364</c:v>
                </c:pt>
                <c:pt idx="8477">
                  <c:v>35.690302398331596</c:v>
                </c:pt>
                <c:pt idx="8478">
                  <c:v>36.209742244730691</c:v>
                </c:pt>
                <c:pt idx="8479">
                  <c:v>34.318681318681314</c:v>
                </c:pt>
                <c:pt idx="8480">
                  <c:v>36.104540654699051</c:v>
                </c:pt>
                <c:pt idx="8481">
                  <c:v>33.615234375</c:v>
                </c:pt>
                <c:pt idx="8482">
                  <c:v>35.022471910112365</c:v>
                </c:pt>
                <c:pt idx="8483">
                  <c:v>31.525932666060058</c:v>
                </c:pt>
                <c:pt idx="8484">
                  <c:v>33.028732755868504</c:v>
                </c:pt>
                <c:pt idx="8485">
                  <c:v>30.84191829484902</c:v>
                </c:pt>
                <c:pt idx="8486">
                  <c:v>32.772079772079771</c:v>
                </c:pt>
                <c:pt idx="8487">
                  <c:v>35.120901639344261</c:v>
                </c:pt>
                <c:pt idx="8488">
                  <c:v>40.862318840579711</c:v>
                </c:pt>
                <c:pt idx="8489">
                  <c:v>29.567796610169488</c:v>
                </c:pt>
                <c:pt idx="8490">
                  <c:v>29.146786810109528</c:v>
                </c:pt>
                <c:pt idx="8491">
                  <c:v>26.696145124716551</c:v>
                </c:pt>
                <c:pt idx="8492">
                  <c:v>24.938416939229047</c:v>
                </c:pt>
                <c:pt idx="8493">
                  <c:v>24.082716879623405</c:v>
                </c:pt>
                <c:pt idx="8494">
                  <c:v>23.134874759152215</c:v>
                </c:pt>
                <c:pt idx="8495">
                  <c:v>26.967891740664506</c:v>
                </c:pt>
                <c:pt idx="8496">
                  <c:v>21.322617280969183</c:v>
                </c:pt>
                <c:pt idx="8497">
                  <c:v>26.804102035239332</c:v>
                </c:pt>
                <c:pt idx="8498">
                  <c:v>21.71641791044776</c:v>
                </c:pt>
                <c:pt idx="8499">
                  <c:v>26.017621145374452</c:v>
                </c:pt>
                <c:pt idx="8500">
                  <c:v>30.356020942408374</c:v>
                </c:pt>
                <c:pt idx="8501">
                  <c:v>25.967032967032967</c:v>
                </c:pt>
                <c:pt idx="8502">
                  <c:v>21.506492414020521</c:v>
                </c:pt>
                <c:pt idx="8503">
                  <c:v>26.78604125842498</c:v>
                </c:pt>
                <c:pt idx="8504">
                  <c:v>28.97348798674399</c:v>
                </c:pt>
                <c:pt idx="8505">
                  <c:v>24.546391752577318</c:v>
                </c:pt>
                <c:pt idx="8506">
                  <c:v>19.076923076923077</c:v>
                </c:pt>
                <c:pt idx="8507">
                  <c:v>21.561279962183537</c:v>
                </c:pt>
                <c:pt idx="8508">
                  <c:v>24.710524812290522</c:v>
                </c:pt>
                <c:pt idx="8509">
                  <c:v>24.472604210452342</c:v>
                </c:pt>
                <c:pt idx="8510">
                  <c:v>24.785962473940238</c:v>
                </c:pt>
                <c:pt idx="8511">
                  <c:v>28.425790754257907</c:v>
                </c:pt>
                <c:pt idx="8512">
                  <c:v>22.339912440474251</c:v>
                </c:pt>
                <c:pt idx="8513">
                  <c:v>26.48314782645302</c:v>
                </c:pt>
                <c:pt idx="8514">
                  <c:v>23.89999860666676</c:v>
                </c:pt>
                <c:pt idx="8515">
                  <c:v>22.26859250153657</c:v>
                </c:pt>
                <c:pt idx="8516">
                  <c:v>25.505384063173011</c:v>
                </c:pt>
                <c:pt idx="8517">
                  <c:v>20.378049743794332</c:v>
                </c:pt>
                <c:pt idx="8518">
                  <c:v>23.638578011849901</c:v>
                </c:pt>
                <c:pt idx="8519">
                  <c:v>19.569767441860463</c:v>
                </c:pt>
                <c:pt idx="8520">
                  <c:v>19.2015503875969</c:v>
                </c:pt>
                <c:pt idx="8521">
                  <c:v>20.253714914694548</c:v>
                </c:pt>
                <c:pt idx="8522">
                  <c:v>19.964285714285715</c:v>
                </c:pt>
                <c:pt idx="8523">
                  <c:v>19.991870839667797</c:v>
                </c:pt>
                <c:pt idx="8524">
                  <c:v>19.302651258312466</c:v>
                </c:pt>
                <c:pt idx="8525">
                  <c:v>17.815689981096408</c:v>
                </c:pt>
                <c:pt idx="8526">
                  <c:v>17.957060355102083</c:v>
                </c:pt>
                <c:pt idx="8527">
                  <c:v>19.093429158110883</c:v>
                </c:pt>
                <c:pt idx="8528">
                  <c:v>16.896275979775002</c:v>
                </c:pt>
                <c:pt idx="8529">
                  <c:v>18.698548607839186</c:v>
                </c:pt>
                <c:pt idx="8530">
                  <c:v>18.166908563134978</c:v>
                </c:pt>
                <c:pt idx="8531">
                  <c:v>19.534809254493183</c:v>
                </c:pt>
                <c:pt idx="8532">
                  <c:v>18.994897959183671</c:v>
                </c:pt>
                <c:pt idx="8533">
                  <c:v>19.991870839667797</c:v>
                </c:pt>
                <c:pt idx="8534">
                  <c:v>19.151468315301393</c:v>
                </c:pt>
                <c:pt idx="8535">
                  <c:v>17.420423183072678</c:v>
                </c:pt>
                <c:pt idx="8536">
                  <c:v>18.458579119399452</c:v>
                </c:pt>
                <c:pt idx="8537">
                  <c:v>19.405022689428431</c:v>
                </c:pt>
                <c:pt idx="8538">
                  <c:v>21.441176470588236</c:v>
                </c:pt>
                <c:pt idx="8539">
                  <c:v>21.705250596658708</c:v>
                </c:pt>
                <c:pt idx="8540">
                  <c:v>17.992826398852223</c:v>
                </c:pt>
                <c:pt idx="8541">
                  <c:v>23.450097847358123</c:v>
                </c:pt>
                <c:pt idx="8542">
                  <c:v>37.988839285714285</c:v>
                </c:pt>
                <c:pt idx="8543">
                  <c:v>18.174249757986448</c:v>
                </c:pt>
                <c:pt idx="8544">
                  <c:v>16.822751322751323</c:v>
                </c:pt>
                <c:pt idx="8545">
                  <c:v>20.681894095775853</c:v>
                </c:pt>
                <c:pt idx="8546">
                  <c:v>20.484662576687118</c:v>
                </c:pt>
                <c:pt idx="8547">
                  <c:v>18.6203288490284</c:v>
                </c:pt>
                <c:pt idx="8548">
                  <c:v>17.04569892473118</c:v>
                </c:pt>
                <c:pt idx="8549">
                  <c:v>18.014367097013068</c:v>
                </c:pt>
                <c:pt idx="8550">
                  <c:v>19.746795766388662</c:v>
                </c:pt>
                <c:pt idx="8551">
                  <c:v>19.569767441860463</c:v>
                </c:pt>
                <c:pt idx="8552">
                  <c:v>18.994897959183671</c:v>
                </c:pt>
                <c:pt idx="8553">
                  <c:v>16.2</c:v>
                </c:pt>
                <c:pt idx="8554">
                  <c:v>18.489130434782613</c:v>
                </c:pt>
                <c:pt idx="8555">
                  <c:v>18.428149606299211</c:v>
                </c:pt>
                <c:pt idx="8556">
                  <c:v>17.907274612112481</c:v>
                </c:pt>
                <c:pt idx="8557">
                  <c:v>17.102564102564102</c:v>
                </c:pt>
                <c:pt idx="8558">
                  <c:v>17.096223021582738</c:v>
                </c:pt>
                <c:pt idx="8559">
                  <c:v>18.489130434782613</c:v>
                </c:pt>
                <c:pt idx="8560">
                  <c:v>18.873417721518987</c:v>
                </c:pt>
                <c:pt idx="8561">
                  <c:v>19.534809254493183</c:v>
                </c:pt>
                <c:pt idx="8562">
                  <c:v>20.711863406109412</c:v>
                </c:pt>
                <c:pt idx="8563">
                  <c:v>21.226743126352144</c:v>
                </c:pt>
                <c:pt idx="8564">
                  <c:v>31.525932666060058</c:v>
                </c:pt>
                <c:pt idx="8565">
                  <c:v>36.928571428571431</c:v>
                </c:pt>
                <c:pt idx="8566">
                  <c:v>22.197795468462953</c:v>
                </c:pt>
                <c:pt idx="8567">
                  <c:v>26.343263093318171</c:v>
                </c:pt>
                <c:pt idx="8568">
                  <c:v>26.273942093541205</c:v>
                </c:pt>
                <c:pt idx="8569">
                  <c:v>27.059861857252493</c:v>
                </c:pt>
                <c:pt idx="8570">
                  <c:v>31.167115902964955</c:v>
                </c:pt>
                <c:pt idx="8571">
                  <c:v>30.308362369337978</c:v>
                </c:pt>
                <c:pt idx="8572">
                  <c:v>35.487043265591367</c:v>
                </c:pt>
                <c:pt idx="8573">
                  <c:v>48.699708454810491</c:v>
                </c:pt>
                <c:pt idx="8574">
                  <c:v>51.907956318252729</c:v>
                </c:pt>
                <c:pt idx="8575">
                  <c:v>51.984374999999993</c:v>
                </c:pt>
                <c:pt idx="8576">
                  <c:v>54.309328968903429</c:v>
                </c:pt>
                <c:pt idx="8577">
                  <c:v>52.215070643642072</c:v>
                </c:pt>
                <c:pt idx="8578">
                  <c:v>50.716894977168941</c:v>
                </c:pt>
                <c:pt idx="8579">
                  <c:v>57.521739130434781</c:v>
                </c:pt>
                <c:pt idx="8580">
                  <c:v>60</c:v>
                </c:pt>
                <c:pt idx="8581">
                  <c:v>60</c:v>
                </c:pt>
                <c:pt idx="8582">
                  <c:v>56.045685279187822</c:v>
                </c:pt>
                <c:pt idx="8583">
                  <c:v>53.000000000000007</c:v>
                </c:pt>
                <c:pt idx="8584">
                  <c:v>60</c:v>
                </c:pt>
                <c:pt idx="8585">
                  <c:v>60</c:v>
                </c:pt>
                <c:pt idx="8586">
                  <c:v>60</c:v>
                </c:pt>
                <c:pt idx="8587">
                  <c:v>60</c:v>
                </c:pt>
                <c:pt idx="8588">
                  <c:v>60</c:v>
                </c:pt>
                <c:pt idx="8589">
                  <c:v>60</c:v>
                </c:pt>
                <c:pt idx="8590">
                  <c:v>60</c:v>
                </c:pt>
                <c:pt idx="8591">
                  <c:v>60</c:v>
                </c:pt>
                <c:pt idx="8592">
                  <c:v>60</c:v>
                </c:pt>
                <c:pt idx="8593">
                  <c:v>60</c:v>
                </c:pt>
                <c:pt idx="8594">
                  <c:v>60</c:v>
                </c:pt>
                <c:pt idx="8595">
                  <c:v>60</c:v>
                </c:pt>
                <c:pt idx="8596">
                  <c:v>60</c:v>
                </c:pt>
                <c:pt idx="8597">
                  <c:v>60</c:v>
                </c:pt>
                <c:pt idx="8598">
                  <c:v>60</c:v>
                </c:pt>
                <c:pt idx="8599">
                  <c:v>60</c:v>
                </c:pt>
                <c:pt idx="8600">
                  <c:v>60</c:v>
                </c:pt>
                <c:pt idx="8601">
                  <c:v>60</c:v>
                </c:pt>
                <c:pt idx="8602">
                  <c:v>60</c:v>
                </c:pt>
                <c:pt idx="8603">
                  <c:v>60</c:v>
                </c:pt>
                <c:pt idx="8604">
                  <c:v>60</c:v>
                </c:pt>
                <c:pt idx="8605">
                  <c:v>60</c:v>
                </c:pt>
                <c:pt idx="8606">
                  <c:v>60</c:v>
                </c:pt>
                <c:pt idx="8607">
                  <c:v>60</c:v>
                </c:pt>
                <c:pt idx="8608">
                  <c:v>60</c:v>
                </c:pt>
                <c:pt idx="8609">
                  <c:v>60</c:v>
                </c:pt>
                <c:pt idx="8610">
                  <c:v>60</c:v>
                </c:pt>
                <c:pt idx="8611">
                  <c:v>60</c:v>
                </c:pt>
                <c:pt idx="8612">
                  <c:v>60</c:v>
                </c:pt>
                <c:pt idx="8613">
                  <c:v>60</c:v>
                </c:pt>
                <c:pt idx="8614">
                  <c:v>60</c:v>
                </c:pt>
                <c:pt idx="8615">
                  <c:v>60</c:v>
                </c:pt>
                <c:pt idx="8616">
                  <c:v>60</c:v>
                </c:pt>
                <c:pt idx="8617">
                  <c:v>60</c:v>
                </c:pt>
                <c:pt idx="8618">
                  <c:v>60</c:v>
                </c:pt>
                <c:pt idx="8619">
                  <c:v>60</c:v>
                </c:pt>
                <c:pt idx="8620">
                  <c:v>60</c:v>
                </c:pt>
                <c:pt idx="8621">
                  <c:v>60</c:v>
                </c:pt>
                <c:pt idx="8622">
                  <c:v>60</c:v>
                </c:pt>
                <c:pt idx="8623">
                  <c:v>60</c:v>
                </c:pt>
                <c:pt idx="8624">
                  <c:v>60</c:v>
                </c:pt>
                <c:pt idx="8625">
                  <c:v>60</c:v>
                </c:pt>
                <c:pt idx="8626">
                  <c:v>60</c:v>
                </c:pt>
                <c:pt idx="8627">
                  <c:v>60</c:v>
                </c:pt>
                <c:pt idx="8628">
                  <c:v>60</c:v>
                </c:pt>
                <c:pt idx="8629">
                  <c:v>60</c:v>
                </c:pt>
                <c:pt idx="8630">
                  <c:v>60</c:v>
                </c:pt>
                <c:pt idx="8631">
                  <c:v>60</c:v>
                </c:pt>
                <c:pt idx="8632">
                  <c:v>60</c:v>
                </c:pt>
                <c:pt idx="8633">
                  <c:v>60</c:v>
                </c:pt>
                <c:pt idx="8634">
                  <c:v>60</c:v>
                </c:pt>
                <c:pt idx="8635">
                  <c:v>60</c:v>
                </c:pt>
                <c:pt idx="8636">
                  <c:v>60</c:v>
                </c:pt>
                <c:pt idx="8637">
                  <c:v>60</c:v>
                </c:pt>
                <c:pt idx="8638">
                  <c:v>60</c:v>
                </c:pt>
                <c:pt idx="8639">
                  <c:v>60</c:v>
                </c:pt>
                <c:pt idx="8640">
                  <c:v>60</c:v>
                </c:pt>
                <c:pt idx="8641">
                  <c:v>60</c:v>
                </c:pt>
                <c:pt idx="8642">
                  <c:v>60</c:v>
                </c:pt>
                <c:pt idx="8643">
                  <c:v>60</c:v>
                </c:pt>
                <c:pt idx="8644">
                  <c:v>60</c:v>
                </c:pt>
                <c:pt idx="8645">
                  <c:v>60</c:v>
                </c:pt>
                <c:pt idx="8646">
                  <c:v>60</c:v>
                </c:pt>
                <c:pt idx="8647">
                  <c:v>60</c:v>
                </c:pt>
                <c:pt idx="8648">
                  <c:v>60</c:v>
                </c:pt>
                <c:pt idx="8649">
                  <c:v>60</c:v>
                </c:pt>
                <c:pt idx="8650">
                  <c:v>60</c:v>
                </c:pt>
                <c:pt idx="8651">
                  <c:v>60</c:v>
                </c:pt>
                <c:pt idx="8652">
                  <c:v>60</c:v>
                </c:pt>
                <c:pt idx="8653">
                  <c:v>60</c:v>
                </c:pt>
                <c:pt idx="8654">
                  <c:v>60</c:v>
                </c:pt>
                <c:pt idx="8655">
                  <c:v>60</c:v>
                </c:pt>
                <c:pt idx="8656">
                  <c:v>60</c:v>
                </c:pt>
                <c:pt idx="8657">
                  <c:v>60</c:v>
                </c:pt>
                <c:pt idx="8658">
                  <c:v>60</c:v>
                </c:pt>
                <c:pt idx="8659">
                  <c:v>60</c:v>
                </c:pt>
                <c:pt idx="8660">
                  <c:v>60</c:v>
                </c:pt>
                <c:pt idx="8661">
                  <c:v>60</c:v>
                </c:pt>
                <c:pt idx="8662">
                  <c:v>60</c:v>
                </c:pt>
                <c:pt idx="8663">
                  <c:v>60</c:v>
                </c:pt>
                <c:pt idx="8664">
                  <c:v>60</c:v>
                </c:pt>
                <c:pt idx="8665">
                  <c:v>60</c:v>
                </c:pt>
                <c:pt idx="8666">
                  <c:v>60</c:v>
                </c:pt>
                <c:pt idx="8667">
                  <c:v>60</c:v>
                </c:pt>
                <c:pt idx="8668">
                  <c:v>60</c:v>
                </c:pt>
                <c:pt idx="8669">
                  <c:v>60</c:v>
                </c:pt>
                <c:pt idx="8670">
                  <c:v>60</c:v>
                </c:pt>
                <c:pt idx="8671">
                  <c:v>60</c:v>
                </c:pt>
                <c:pt idx="8672">
                  <c:v>60</c:v>
                </c:pt>
                <c:pt idx="8673">
                  <c:v>60</c:v>
                </c:pt>
                <c:pt idx="8674">
                  <c:v>60</c:v>
                </c:pt>
                <c:pt idx="8675">
                  <c:v>60</c:v>
                </c:pt>
                <c:pt idx="8676">
                  <c:v>60</c:v>
                </c:pt>
                <c:pt idx="8677">
                  <c:v>60</c:v>
                </c:pt>
                <c:pt idx="8678">
                  <c:v>60</c:v>
                </c:pt>
                <c:pt idx="8679">
                  <c:v>60</c:v>
                </c:pt>
                <c:pt idx="8680">
                  <c:v>60</c:v>
                </c:pt>
                <c:pt idx="8681">
                  <c:v>60</c:v>
                </c:pt>
                <c:pt idx="8682">
                  <c:v>60</c:v>
                </c:pt>
                <c:pt idx="8683">
                  <c:v>60</c:v>
                </c:pt>
                <c:pt idx="8684">
                  <c:v>60</c:v>
                </c:pt>
                <c:pt idx="8685">
                  <c:v>60</c:v>
                </c:pt>
                <c:pt idx="8686">
                  <c:v>60</c:v>
                </c:pt>
                <c:pt idx="8687">
                  <c:v>60</c:v>
                </c:pt>
                <c:pt idx="8688">
                  <c:v>60</c:v>
                </c:pt>
                <c:pt idx="8689">
                  <c:v>60</c:v>
                </c:pt>
                <c:pt idx="8690">
                  <c:v>60</c:v>
                </c:pt>
                <c:pt idx="8691">
                  <c:v>60</c:v>
                </c:pt>
                <c:pt idx="8692">
                  <c:v>60</c:v>
                </c:pt>
                <c:pt idx="8693">
                  <c:v>60</c:v>
                </c:pt>
                <c:pt idx="8694">
                  <c:v>60</c:v>
                </c:pt>
                <c:pt idx="8695">
                  <c:v>60</c:v>
                </c:pt>
                <c:pt idx="8696">
                  <c:v>60</c:v>
                </c:pt>
                <c:pt idx="8697">
                  <c:v>60</c:v>
                </c:pt>
                <c:pt idx="8698">
                  <c:v>60</c:v>
                </c:pt>
                <c:pt idx="8699">
                  <c:v>60</c:v>
                </c:pt>
                <c:pt idx="8700">
                  <c:v>60</c:v>
                </c:pt>
                <c:pt idx="8701">
                  <c:v>60</c:v>
                </c:pt>
                <c:pt idx="8702">
                  <c:v>60</c:v>
                </c:pt>
                <c:pt idx="8703">
                  <c:v>60</c:v>
                </c:pt>
                <c:pt idx="8704">
                  <c:v>60</c:v>
                </c:pt>
                <c:pt idx="8705">
                  <c:v>60</c:v>
                </c:pt>
                <c:pt idx="8706">
                  <c:v>60</c:v>
                </c:pt>
                <c:pt idx="8707">
                  <c:v>60</c:v>
                </c:pt>
                <c:pt idx="8708">
                  <c:v>60</c:v>
                </c:pt>
                <c:pt idx="8709">
                  <c:v>55.512562814070357</c:v>
                </c:pt>
                <c:pt idx="8710">
                  <c:v>56.135593220338976</c:v>
                </c:pt>
                <c:pt idx="8711">
                  <c:v>51.604651162790702</c:v>
                </c:pt>
                <c:pt idx="8712">
                  <c:v>60</c:v>
                </c:pt>
                <c:pt idx="8713">
                  <c:v>60</c:v>
                </c:pt>
                <c:pt idx="8714">
                  <c:v>52.841017488076311</c:v>
                </c:pt>
                <c:pt idx="8715">
                  <c:v>52.292445079804232</c:v>
                </c:pt>
                <c:pt idx="8716">
                  <c:v>40.144549763033176</c:v>
                </c:pt>
                <c:pt idx="8717">
                  <c:v>23.955882352941174</c:v>
                </c:pt>
                <c:pt idx="8718">
                  <c:v>17.822695035460992</c:v>
                </c:pt>
                <c:pt idx="8719">
                  <c:v>18.072114659994487</c:v>
                </c:pt>
                <c:pt idx="8720">
                  <c:v>23.05758285717101</c:v>
                </c:pt>
                <c:pt idx="8721">
                  <c:v>30.332173263485025</c:v>
                </c:pt>
                <c:pt idx="8722">
                  <c:v>27.511335065571924</c:v>
                </c:pt>
                <c:pt idx="8723">
                  <c:v>25.586456958678454</c:v>
                </c:pt>
                <c:pt idx="8724">
                  <c:v>30.572559366754621</c:v>
                </c:pt>
                <c:pt idx="8725">
                  <c:v>30.332173263485025</c:v>
                </c:pt>
                <c:pt idx="8726">
                  <c:v>31.894011879632433</c:v>
                </c:pt>
                <c:pt idx="8727">
                  <c:v>32.464288483485767</c:v>
                </c:pt>
                <c:pt idx="8728">
                  <c:v>31.840846366145357</c:v>
                </c:pt>
                <c:pt idx="8729">
                  <c:v>27.802217152074146</c:v>
                </c:pt>
                <c:pt idx="8730">
                  <c:v>26.94958166154176</c:v>
                </c:pt>
                <c:pt idx="8731">
                  <c:v>26.273942093541205</c:v>
                </c:pt>
                <c:pt idx="8732">
                  <c:v>29.388888888888886</c:v>
                </c:pt>
                <c:pt idx="8733">
                  <c:v>29.455696202531648</c:v>
                </c:pt>
                <c:pt idx="8734">
                  <c:v>28.20096463022508</c:v>
                </c:pt>
                <c:pt idx="8735">
                  <c:v>28.845012366034624</c:v>
                </c:pt>
                <c:pt idx="8736">
                  <c:v>28.364077669902912</c:v>
                </c:pt>
                <c:pt idx="8737">
                  <c:v>35.219938335046244</c:v>
                </c:pt>
                <c:pt idx="8738">
                  <c:v>26.518377830579308</c:v>
                </c:pt>
                <c:pt idx="8739">
                  <c:v>26.750000000000004</c:v>
                </c:pt>
                <c:pt idx="8740">
                  <c:v>27.960193070079068</c:v>
                </c:pt>
                <c:pt idx="8741">
                  <c:v>26.822186639651473</c:v>
                </c:pt>
                <c:pt idx="8742">
                  <c:v>26.119469026548671</c:v>
                </c:pt>
                <c:pt idx="8743">
                  <c:v>24.69550173010381</c:v>
                </c:pt>
                <c:pt idx="8744">
                  <c:v>24.590909090909093</c:v>
                </c:pt>
                <c:pt idx="8745">
                  <c:v>24.054398925453324</c:v>
                </c:pt>
                <c:pt idx="8746">
                  <c:v>27.358974358974361</c:v>
                </c:pt>
                <c:pt idx="8747">
                  <c:v>30.866666666666667</c:v>
                </c:pt>
                <c:pt idx="8748">
                  <c:v>26.78604125842498</c:v>
                </c:pt>
                <c:pt idx="8749">
                  <c:v>34.571000158207468</c:v>
                </c:pt>
                <c:pt idx="8750">
                  <c:v>60</c:v>
                </c:pt>
                <c:pt idx="8751">
                  <c:v>53.975609756097555</c:v>
                </c:pt>
                <c:pt idx="8752">
                  <c:v>50.644376899696049</c:v>
                </c:pt>
                <c:pt idx="8753">
                  <c:v>54.309328968903429</c:v>
                </c:pt>
                <c:pt idx="8754">
                  <c:v>53.646203554119545</c:v>
                </c:pt>
                <c:pt idx="8755">
                  <c:v>43.451612903225808</c:v>
                </c:pt>
                <c:pt idx="8756">
                  <c:v>37.076086956521742</c:v>
                </c:pt>
                <c:pt idx="8757">
                  <c:v>39.075945215656475</c:v>
                </c:pt>
                <c:pt idx="8758">
                  <c:v>33.856299212598429</c:v>
                </c:pt>
                <c:pt idx="8759">
                  <c:v>33.115273775216139</c:v>
                </c:pt>
                <c:pt idx="8760">
                  <c:v>29.726342710997439</c:v>
                </c:pt>
                <c:pt idx="8761">
                  <c:v>29.840753424657535</c:v>
                </c:pt>
                <c:pt idx="8762">
                  <c:v>26.205033308660251</c:v>
                </c:pt>
                <c:pt idx="8763">
                  <c:v>31.294223826714802</c:v>
                </c:pt>
                <c:pt idx="8764">
                  <c:v>30.213541666666668</c:v>
                </c:pt>
                <c:pt idx="8765">
                  <c:v>37.679203539823014</c:v>
                </c:pt>
                <c:pt idx="8766">
                  <c:v>46.541666666666671</c:v>
                </c:pt>
                <c:pt idx="8767">
                  <c:v>49.444444444444443</c:v>
                </c:pt>
                <c:pt idx="8768">
                  <c:v>48.238095238095241</c:v>
                </c:pt>
                <c:pt idx="8769">
                  <c:v>49.102941176470587</c:v>
                </c:pt>
                <c:pt idx="8770">
                  <c:v>43.192307692307693</c:v>
                </c:pt>
                <c:pt idx="8771">
                  <c:v>44.57824933687003</c:v>
                </c:pt>
                <c:pt idx="8772">
                  <c:v>56.773584905660378</c:v>
                </c:pt>
                <c:pt idx="8773">
                  <c:v>44.413474240422715</c:v>
                </c:pt>
                <c:pt idx="8774">
                  <c:v>47.53125</c:v>
                </c:pt>
                <c:pt idx="8775">
                  <c:v>47.914040114613179</c:v>
                </c:pt>
                <c:pt idx="8776">
                  <c:v>48.369030390738061</c:v>
                </c:pt>
                <c:pt idx="8777">
                  <c:v>44.468253968253968</c:v>
                </c:pt>
                <c:pt idx="8778">
                  <c:v>48.833333333333329</c:v>
                </c:pt>
                <c:pt idx="8779">
                  <c:v>44.523178807947019</c:v>
                </c:pt>
                <c:pt idx="8780">
                  <c:v>46.06318681318681</c:v>
                </c:pt>
                <c:pt idx="8781">
                  <c:v>42.683539280564645</c:v>
                </c:pt>
                <c:pt idx="8782">
                  <c:v>53.401929260450167</c:v>
                </c:pt>
                <c:pt idx="8783">
                  <c:v>53.892857142857146</c:v>
                </c:pt>
                <c:pt idx="8784">
                  <c:v>51.984374999999993</c:v>
                </c:pt>
                <c:pt idx="8785">
                  <c:v>46.481276005547848</c:v>
                </c:pt>
                <c:pt idx="8786">
                  <c:v>44.304347826086953</c:v>
                </c:pt>
                <c:pt idx="8787">
                  <c:v>50.862595419847324</c:v>
                </c:pt>
                <c:pt idx="8788">
                  <c:v>60</c:v>
                </c:pt>
                <c:pt idx="8789">
                  <c:v>42.834815756035582</c:v>
                </c:pt>
                <c:pt idx="8790">
                  <c:v>44.087811271297511</c:v>
                </c:pt>
                <c:pt idx="8791">
                  <c:v>44.413474240422715</c:v>
                </c:pt>
                <c:pt idx="8792">
                  <c:v>46.846147713825495</c:v>
                </c:pt>
                <c:pt idx="8793">
                  <c:v>44.468253968253968</c:v>
                </c:pt>
                <c:pt idx="8794">
                  <c:v>42.633375474083444</c:v>
                </c:pt>
                <c:pt idx="8795">
                  <c:v>42.733840304182515</c:v>
                </c:pt>
                <c:pt idx="8796">
                  <c:v>50.001499250374813</c:v>
                </c:pt>
                <c:pt idx="8797">
                  <c:v>42.384422110552762</c:v>
                </c:pt>
                <c:pt idx="8798">
                  <c:v>44.304347826086953</c:v>
                </c:pt>
                <c:pt idx="8799">
                  <c:v>42.138576779026216</c:v>
                </c:pt>
                <c:pt idx="8800">
                  <c:v>42.138576779026216</c:v>
                </c:pt>
                <c:pt idx="8801">
                  <c:v>40.816646562123047</c:v>
                </c:pt>
                <c:pt idx="8802">
                  <c:v>42.23654568210263</c:v>
                </c:pt>
                <c:pt idx="8803">
                  <c:v>47.978479196556677</c:v>
                </c:pt>
                <c:pt idx="8804">
                  <c:v>22.280442804428041</c:v>
                </c:pt>
                <c:pt idx="8805">
                  <c:v>32.054680259499541</c:v>
                </c:pt>
                <c:pt idx="8806">
                  <c:v>16.707914897591383</c:v>
                </c:pt>
                <c:pt idx="8807">
                  <c:v>16.756033951559189</c:v>
                </c:pt>
                <c:pt idx="8808">
                  <c:v>16.902438407874129</c:v>
                </c:pt>
                <c:pt idx="8809">
                  <c:v>24.953779975225494</c:v>
                </c:pt>
                <c:pt idx="8810">
                  <c:v>24.69550173010381</c:v>
                </c:pt>
                <c:pt idx="8811">
                  <c:v>22.01152213462705</c:v>
                </c:pt>
                <c:pt idx="8812">
                  <c:v>22.642857142857142</c:v>
                </c:pt>
                <c:pt idx="8813">
                  <c:v>24.196754563894526</c:v>
                </c:pt>
                <c:pt idx="8814">
                  <c:v>23.611439842209073</c:v>
                </c:pt>
                <c:pt idx="8815">
                  <c:v>21.152866242038218</c:v>
                </c:pt>
                <c:pt idx="8816">
                  <c:v>22.435832645019673</c:v>
                </c:pt>
                <c:pt idx="8817">
                  <c:v>23.370371693981269</c:v>
                </c:pt>
                <c:pt idx="8818">
                  <c:v>20.149891528987499</c:v>
                </c:pt>
                <c:pt idx="8819">
                  <c:v>19.755746486143586</c:v>
                </c:pt>
                <c:pt idx="8820">
                  <c:v>22.244934361882482</c:v>
                </c:pt>
                <c:pt idx="8821">
                  <c:v>22.197795468462953</c:v>
                </c:pt>
                <c:pt idx="8822">
                  <c:v>23.396878360239324</c:v>
                </c:pt>
                <c:pt idx="8823">
                  <c:v>24.590909090909093</c:v>
                </c:pt>
                <c:pt idx="8824">
                  <c:v>31.577939835916137</c:v>
                </c:pt>
                <c:pt idx="8825">
                  <c:v>25.392857142857142</c:v>
                </c:pt>
                <c:pt idx="8826">
                  <c:v>27.115384615384617</c:v>
                </c:pt>
                <c:pt idx="8827">
                  <c:v>25.866520787746168</c:v>
                </c:pt>
                <c:pt idx="8828">
                  <c:v>28.100080064051241</c:v>
                </c:pt>
                <c:pt idx="8829">
                  <c:v>29.658163265306122</c:v>
                </c:pt>
                <c:pt idx="8830">
                  <c:v>24.516815374056279</c:v>
                </c:pt>
                <c:pt idx="8831">
                  <c:v>24.297554347826086</c:v>
                </c:pt>
                <c:pt idx="8832">
                  <c:v>24.487321554991194</c:v>
                </c:pt>
                <c:pt idx="8833">
                  <c:v>23.941883767535071</c:v>
                </c:pt>
                <c:pt idx="8834">
                  <c:v>23.083278662185862</c:v>
                </c:pt>
                <c:pt idx="8835">
                  <c:v>22.292307692307691</c:v>
                </c:pt>
                <c:pt idx="8836">
                  <c:v>23.557377049180328</c:v>
                </c:pt>
                <c:pt idx="8837">
                  <c:v>22.679849340866291</c:v>
                </c:pt>
                <c:pt idx="8838">
                  <c:v>23.88607734084459</c:v>
                </c:pt>
                <c:pt idx="8839">
                  <c:v>24.040267044277378</c:v>
                </c:pt>
                <c:pt idx="8840">
                  <c:v>24.11111253273485</c:v>
                </c:pt>
                <c:pt idx="8841">
                  <c:v>24.384721786133824</c:v>
                </c:pt>
                <c:pt idx="8842">
                  <c:v>23.955882352941174</c:v>
                </c:pt>
                <c:pt idx="8843">
                  <c:v>21.237346234011273</c:v>
                </c:pt>
                <c:pt idx="8844">
                  <c:v>21.408689465138615</c:v>
                </c:pt>
                <c:pt idx="8845">
                  <c:v>25.202548002652406</c:v>
                </c:pt>
                <c:pt idx="8846">
                  <c:v>24.755725190839694</c:v>
                </c:pt>
                <c:pt idx="8847">
                  <c:v>21.069164265129682</c:v>
                </c:pt>
                <c:pt idx="8848">
                  <c:v>21.705250596658708</c:v>
                </c:pt>
                <c:pt idx="8849">
                  <c:v>24.370144606008491</c:v>
                </c:pt>
                <c:pt idx="8850">
                  <c:v>25.329058238671067</c:v>
                </c:pt>
                <c:pt idx="8851">
                  <c:v>20.075164328712656</c:v>
                </c:pt>
                <c:pt idx="8852">
                  <c:v>24.326530612244902</c:v>
                </c:pt>
                <c:pt idx="8853">
                  <c:v>25.916666666666668</c:v>
                </c:pt>
                <c:pt idx="8854">
                  <c:v>22.508400746733042</c:v>
                </c:pt>
                <c:pt idx="8855">
                  <c:v>22.387755102040813</c:v>
                </c:pt>
                <c:pt idx="8856">
                  <c:v>25.668112798264641</c:v>
                </c:pt>
                <c:pt idx="8857">
                  <c:v>39.284722222222221</c:v>
                </c:pt>
                <c:pt idx="8858">
                  <c:v>44.358839050131927</c:v>
                </c:pt>
                <c:pt idx="8859">
                  <c:v>37.412733260153679</c:v>
                </c:pt>
                <c:pt idx="8860">
                  <c:v>30.524146402471153</c:v>
                </c:pt>
                <c:pt idx="8861">
                  <c:v>32.492006537347748</c:v>
                </c:pt>
                <c:pt idx="8862">
                  <c:v>32.244405713097549</c:v>
                </c:pt>
                <c:pt idx="8863">
                  <c:v>46.421052631578952</c:v>
                </c:pt>
                <c:pt idx="8864">
                  <c:v>58</c:v>
                </c:pt>
                <c:pt idx="8865">
                  <c:v>53.810372771474874</c:v>
                </c:pt>
                <c:pt idx="8866">
                  <c:v>55.424749163879596</c:v>
                </c:pt>
                <c:pt idx="8867">
                  <c:v>60</c:v>
                </c:pt>
                <c:pt idx="8868">
                  <c:v>60</c:v>
                </c:pt>
                <c:pt idx="8869">
                  <c:v>60</c:v>
                </c:pt>
                <c:pt idx="8870">
                  <c:v>60</c:v>
                </c:pt>
                <c:pt idx="8871">
                  <c:v>60</c:v>
                </c:pt>
                <c:pt idx="8872">
                  <c:v>60</c:v>
                </c:pt>
                <c:pt idx="8873">
                  <c:v>60</c:v>
                </c:pt>
                <c:pt idx="8874">
                  <c:v>60</c:v>
                </c:pt>
                <c:pt idx="8875">
                  <c:v>60</c:v>
                </c:pt>
                <c:pt idx="8876">
                  <c:v>60</c:v>
                </c:pt>
                <c:pt idx="8877">
                  <c:v>60</c:v>
                </c:pt>
                <c:pt idx="8878">
                  <c:v>60</c:v>
                </c:pt>
                <c:pt idx="8879">
                  <c:v>60</c:v>
                </c:pt>
                <c:pt idx="8880">
                  <c:v>60</c:v>
                </c:pt>
                <c:pt idx="8881">
                  <c:v>60</c:v>
                </c:pt>
                <c:pt idx="8882">
                  <c:v>60</c:v>
                </c:pt>
                <c:pt idx="8883">
                  <c:v>60</c:v>
                </c:pt>
                <c:pt idx="8884">
                  <c:v>60</c:v>
                </c:pt>
                <c:pt idx="8885">
                  <c:v>60</c:v>
                </c:pt>
                <c:pt idx="8886">
                  <c:v>60</c:v>
                </c:pt>
                <c:pt idx="8887">
                  <c:v>60</c:v>
                </c:pt>
                <c:pt idx="8888">
                  <c:v>60</c:v>
                </c:pt>
                <c:pt idx="8889">
                  <c:v>60</c:v>
                </c:pt>
                <c:pt idx="8890">
                  <c:v>60</c:v>
                </c:pt>
                <c:pt idx="8891">
                  <c:v>60</c:v>
                </c:pt>
                <c:pt idx="8892">
                  <c:v>60</c:v>
                </c:pt>
                <c:pt idx="8893">
                  <c:v>60</c:v>
                </c:pt>
                <c:pt idx="8894">
                  <c:v>60</c:v>
                </c:pt>
                <c:pt idx="8895">
                  <c:v>60</c:v>
                </c:pt>
                <c:pt idx="8896">
                  <c:v>60</c:v>
                </c:pt>
                <c:pt idx="8897">
                  <c:v>60</c:v>
                </c:pt>
                <c:pt idx="8898">
                  <c:v>60</c:v>
                </c:pt>
                <c:pt idx="8899">
                  <c:v>60</c:v>
                </c:pt>
                <c:pt idx="8900">
                  <c:v>60</c:v>
                </c:pt>
                <c:pt idx="8901">
                  <c:v>60</c:v>
                </c:pt>
                <c:pt idx="8902">
                  <c:v>60</c:v>
                </c:pt>
                <c:pt idx="8903">
                  <c:v>60</c:v>
                </c:pt>
                <c:pt idx="8904">
                  <c:v>60</c:v>
                </c:pt>
                <c:pt idx="8905">
                  <c:v>60</c:v>
                </c:pt>
                <c:pt idx="8906">
                  <c:v>60</c:v>
                </c:pt>
                <c:pt idx="8907">
                  <c:v>60</c:v>
                </c:pt>
                <c:pt idx="8908">
                  <c:v>60</c:v>
                </c:pt>
                <c:pt idx="8909">
                  <c:v>60</c:v>
                </c:pt>
                <c:pt idx="8910">
                  <c:v>60</c:v>
                </c:pt>
                <c:pt idx="8911">
                  <c:v>60</c:v>
                </c:pt>
                <c:pt idx="8912">
                  <c:v>60</c:v>
                </c:pt>
                <c:pt idx="8913">
                  <c:v>60</c:v>
                </c:pt>
                <c:pt idx="8914">
                  <c:v>60</c:v>
                </c:pt>
                <c:pt idx="8915">
                  <c:v>60</c:v>
                </c:pt>
                <c:pt idx="8916">
                  <c:v>60</c:v>
                </c:pt>
                <c:pt idx="8917">
                  <c:v>60</c:v>
                </c:pt>
                <c:pt idx="8918">
                  <c:v>60</c:v>
                </c:pt>
                <c:pt idx="8919">
                  <c:v>60</c:v>
                </c:pt>
                <c:pt idx="8920">
                  <c:v>60</c:v>
                </c:pt>
                <c:pt idx="8921">
                  <c:v>60</c:v>
                </c:pt>
                <c:pt idx="8922">
                  <c:v>60</c:v>
                </c:pt>
                <c:pt idx="8923">
                  <c:v>60</c:v>
                </c:pt>
                <c:pt idx="8924">
                  <c:v>60</c:v>
                </c:pt>
                <c:pt idx="8925">
                  <c:v>60</c:v>
                </c:pt>
                <c:pt idx="8926">
                  <c:v>60</c:v>
                </c:pt>
                <c:pt idx="8927">
                  <c:v>60</c:v>
                </c:pt>
                <c:pt idx="8928">
                  <c:v>60</c:v>
                </c:pt>
                <c:pt idx="8929">
                  <c:v>60</c:v>
                </c:pt>
                <c:pt idx="8930">
                  <c:v>60</c:v>
                </c:pt>
                <c:pt idx="8931">
                  <c:v>60</c:v>
                </c:pt>
                <c:pt idx="8932">
                  <c:v>60</c:v>
                </c:pt>
                <c:pt idx="8933">
                  <c:v>60</c:v>
                </c:pt>
                <c:pt idx="8934">
                  <c:v>60</c:v>
                </c:pt>
                <c:pt idx="8935">
                  <c:v>60</c:v>
                </c:pt>
                <c:pt idx="8936">
                  <c:v>60</c:v>
                </c:pt>
                <c:pt idx="8937">
                  <c:v>60</c:v>
                </c:pt>
                <c:pt idx="8938">
                  <c:v>60</c:v>
                </c:pt>
                <c:pt idx="8939">
                  <c:v>60</c:v>
                </c:pt>
                <c:pt idx="8940">
                  <c:v>60</c:v>
                </c:pt>
                <c:pt idx="8941">
                  <c:v>60</c:v>
                </c:pt>
                <c:pt idx="8942">
                  <c:v>60</c:v>
                </c:pt>
                <c:pt idx="8943">
                  <c:v>60</c:v>
                </c:pt>
                <c:pt idx="8944">
                  <c:v>60</c:v>
                </c:pt>
                <c:pt idx="8945">
                  <c:v>60</c:v>
                </c:pt>
                <c:pt idx="8946">
                  <c:v>60</c:v>
                </c:pt>
                <c:pt idx="8947">
                  <c:v>60</c:v>
                </c:pt>
                <c:pt idx="8948">
                  <c:v>60</c:v>
                </c:pt>
                <c:pt idx="8949">
                  <c:v>60</c:v>
                </c:pt>
                <c:pt idx="8950">
                  <c:v>60</c:v>
                </c:pt>
                <c:pt idx="8951">
                  <c:v>60</c:v>
                </c:pt>
                <c:pt idx="8952">
                  <c:v>60</c:v>
                </c:pt>
                <c:pt idx="8953">
                  <c:v>60</c:v>
                </c:pt>
                <c:pt idx="8954">
                  <c:v>60</c:v>
                </c:pt>
                <c:pt idx="8955">
                  <c:v>60</c:v>
                </c:pt>
                <c:pt idx="8956">
                  <c:v>60</c:v>
                </c:pt>
                <c:pt idx="8957">
                  <c:v>60</c:v>
                </c:pt>
                <c:pt idx="8958">
                  <c:v>60</c:v>
                </c:pt>
                <c:pt idx="8959">
                  <c:v>60</c:v>
                </c:pt>
                <c:pt idx="8960">
                  <c:v>60</c:v>
                </c:pt>
                <c:pt idx="8961">
                  <c:v>60</c:v>
                </c:pt>
                <c:pt idx="8962">
                  <c:v>60</c:v>
                </c:pt>
                <c:pt idx="8963">
                  <c:v>60</c:v>
                </c:pt>
                <c:pt idx="8964">
                  <c:v>60</c:v>
                </c:pt>
                <c:pt idx="8965">
                  <c:v>60</c:v>
                </c:pt>
                <c:pt idx="8966">
                  <c:v>60</c:v>
                </c:pt>
                <c:pt idx="8967">
                  <c:v>60</c:v>
                </c:pt>
                <c:pt idx="8968">
                  <c:v>60</c:v>
                </c:pt>
                <c:pt idx="8969">
                  <c:v>60</c:v>
                </c:pt>
                <c:pt idx="8970">
                  <c:v>60</c:v>
                </c:pt>
                <c:pt idx="8971">
                  <c:v>60</c:v>
                </c:pt>
                <c:pt idx="8972">
                  <c:v>60</c:v>
                </c:pt>
                <c:pt idx="8973">
                  <c:v>60</c:v>
                </c:pt>
                <c:pt idx="8974">
                  <c:v>60</c:v>
                </c:pt>
                <c:pt idx="8975">
                  <c:v>60</c:v>
                </c:pt>
                <c:pt idx="8976">
                  <c:v>60</c:v>
                </c:pt>
                <c:pt idx="8977">
                  <c:v>60</c:v>
                </c:pt>
                <c:pt idx="8978">
                  <c:v>60</c:v>
                </c:pt>
                <c:pt idx="8979">
                  <c:v>60</c:v>
                </c:pt>
                <c:pt idx="8980">
                  <c:v>60</c:v>
                </c:pt>
                <c:pt idx="8981">
                  <c:v>60</c:v>
                </c:pt>
                <c:pt idx="8982">
                  <c:v>60</c:v>
                </c:pt>
                <c:pt idx="8983">
                  <c:v>60</c:v>
                </c:pt>
                <c:pt idx="8984">
                  <c:v>60</c:v>
                </c:pt>
                <c:pt idx="8985">
                  <c:v>60</c:v>
                </c:pt>
                <c:pt idx="8986">
                  <c:v>60</c:v>
                </c:pt>
                <c:pt idx="8987">
                  <c:v>60</c:v>
                </c:pt>
                <c:pt idx="8988">
                  <c:v>60</c:v>
                </c:pt>
                <c:pt idx="8989">
                  <c:v>60</c:v>
                </c:pt>
                <c:pt idx="8990">
                  <c:v>60</c:v>
                </c:pt>
                <c:pt idx="8991">
                  <c:v>60</c:v>
                </c:pt>
                <c:pt idx="8992">
                  <c:v>60</c:v>
                </c:pt>
                <c:pt idx="8993">
                  <c:v>60</c:v>
                </c:pt>
                <c:pt idx="8994">
                  <c:v>60</c:v>
                </c:pt>
                <c:pt idx="8995">
                  <c:v>60</c:v>
                </c:pt>
                <c:pt idx="8996">
                  <c:v>56.407155025553664</c:v>
                </c:pt>
                <c:pt idx="8997">
                  <c:v>53.564516129032263</c:v>
                </c:pt>
                <c:pt idx="8998">
                  <c:v>54.647446457990107</c:v>
                </c:pt>
                <c:pt idx="8999">
                  <c:v>52.761904761904759</c:v>
                </c:pt>
                <c:pt idx="9000">
                  <c:v>47.594594594594589</c:v>
                </c:pt>
                <c:pt idx="9001">
                  <c:v>46.360995850622402</c:v>
                </c:pt>
                <c:pt idx="9002">
                  <c:v>42.93630573248408</c:v>
                </c:pt>
                <c:pt idx="9003">
                  <c:v>41.372093023255815</c:v>
                </c:pt>
                <c:pt idx="9004">
                  <c:v>35.38636363636364</c:v>
                </c:pt>
                <c:pt idx="9005">
                  <c:v>35.088024564994882</c:v>
                </c:pt>
                <c:pt idx="9006">
                  <c:v>35.088024564994882</c:v>
                </c:pt>
                <c:pt idx="9007">
                  <c:v>36.96533044420368</c:v>
                </c:pt>
                <c:pt idx="9008">
                  <c:v>32.381443298969074</c:v>
                </c:pt>
                <c:pt idx="9009">
                  <c:v>34.60282258064516</c:v>
                </c:pt>
                <c:pt idx="9010">
                  <c:v>32.772079772079771</c:v>
                </c:pt>
                <c:pt idx="9011">
                  <c:v>31.787878787878789</c:v>
                </c:pt>
                <c:pt idx="9012">
                  <c:v>35.520746887966801</c:v>
                </c:pt>
                <c:pt idx="9013">
                  <c:v>34.194029850746261</c:v>
                </c:pt>
                <c:pt idx="9014">
                  <c:v>35.896117523609654</c:v>
                </c:pt>
                <c:pt idx="9015">
                  <c:v>28.887696118909993</c:v>
                </c:pt>
                <c:pt idx="9016">
                  <c:v>28.425790754257907</c:v>
                </c:pt>
                <c:pt idx="9017">
                  <c:v>24.969166082690961</c:v>
                </c:pt>
                <c:pt idx="9018">
                  <c:v>29.234309623430967</c:v>
                </c:pt>
                <c:pt idx="9019">
                  <c:v>25.457021665975766</c:v>
                </c:pt>
                <c:pt idx="9020">
                  <c:v>23.476813878302671</c:v>
                </c:pt>
                <c:pt idx="9021">
                  <c:v>21.671829581407358</c:v>
                </c:pt>
                <c:pt idx="9022">
                  <c:v>23.611439842209073</c:v>
                </c:pt>
                <c:pt idx="9023">
                  <c:v>25.297298883164931</c:v>
                </c:pt>
                <c:pt idx="9024">
                  <c:v>23.031948881789138</c:v>
                </c:pt>
                <c:pt idx="9025">
                  <c:v>24.153844726461223</c:v>
                </c:pt>
                <c:pt idx="9026">
                  <c:v>22.993622448979593</c:v>
                </c:pt>
                <c:pt idx="9027">
                  <c:v>21.908323281061524</c:v>
                </c:pt>
                <c:pt idx="9028">
                  <c:v>22.520546729729343</c:v>
                </c:pt>
                <c:pt idx="9029">
                  <c:v>21.495576312423381</c:v>
                </c:pt>
                <c:pt idx="9030">
                  <c:v>26.378074319308404</c:v>
                </c:pt>
                <c:pt idx="9031">
                  <c:v>24.846689895470384</c:v>
                </c:pt>
                <c:pt idx="9032">
                  <c:v>25.376873661670235</c:v>
                </c:pt>
                <c:pt idx="9033">
                  <c:v>27.626865671641792</c:v>
                </c:pt>
                <c:pt idx="9034">
                  <c:v>28.802469135802468</c:v>
                </c:pt>
                <c:pt idx="9035">
                  <c:v>29.771989752348418</c:v>
                </c:pt>
                <c:pt idx="9036">
                  <c:v>30.379912663755462</c:v>
                </c:pt>
                <c:pt idx="9037">
                  <c:v>29.567796610169488</c:v>
                </c:pt>
                <c:pt idx="9038">
                  <c:v>32.603399433427761</c:v>
                </c:pt>
                <c:pt idx="9039">
                  <c:v>35.153846153846153</c:v>
                </c:pt>
                <c:pt idx="9040">
                  <c:v>34.859756097560975</c:v>
                </c:pt>
                <c:pt idx="9041">
                  <c:v>38.26434195725534</c:v>
                </c:pt>
                <c:pt idx="9042">
                  <c:v>30.966101694915253</c:v>
                </c:pt>
                <c:pt idx="9043">
                  <c:v>26.768006065200911</c:v>
                </c:pt>
                <c:pt idx="9044">
                  <c:v>29.212374581939798</c:v>
                </c:pt>
                <c:pt idx="9045">
                  <c:v>28.221238938053098</c:v>
                </c:pt>
                <c:pt idx="9046">
                  <c:v>30.916295636687444</c:v>
                </c:pt>
                <c:pt idx="9047">
                  <c:v>35.622265075726837</c:v>
                </c:pt>
                <c:pt idx="9048">
                  <c:v>27.189814814814813</c:v>
                </c:pt>
                <c:pt idx="9049">
                  <c:v>40.5</c:v>
                </c:pt>
                <c:pt idx="9050">
                  <c:v>50.78963414634147</c:v>
                </c:pt>
                <c:pt idx="9051">
                  <c:v>49.102941176470587</c:v>
                </c:pt>
                <c:pt idx="9052">
                  <c:v>51.45440494590418</c:v>
                </c:pt>
                <c:pt idx="9053">
                  <c:v>55.25</c:v>
                </c:pt>
                <c:pt idx="9054">
                  <c:v>54.393442622950822</c:v>
                </c:pt>
                <c:pt idx="9055">
                  <c:v>32.162790697674417</c:v>
                </c:pt>
                <c:pt idx="9056">
                  <c:v>18.897566729085533</c:v>
                </c:pt>
                <c:pt idx="9057">
                  <c:v>21.71641791044776</c:v>
                </c:pt>
                <c:pt idx="9058">
                  <c:v>21.322617280969183</c:v>
                </c:pt>
                <c:pt idx="9059">
                  <c:v>27.665615683271778</c:v>
                </c:pt>
                <c:pt idx="9060">
                  <c:v>26.395520642125323</c:v>
                </c:pt>
                <c:pt idx="9061">
                  <c:v>31.920664206642066</c:v>
                </c:pt>
                <c:pt idx="9062">
                  <c:v>47.030898876404493</c:v>
                </c:pt>
                <c:pt idx="9063">
                  <c:v>46.241379310344826</c:v>
                </c:pt>
                <c:pt idx="9064">
                  <c:v>48.633187772925766</c:v>
                </c:pt>
                <c:pt idx="9065">
                  <c:v>45.364864864864863</c:v>
                </c:pt>
                <c:pt idx="9066">
                  <c:v>46.784916201117319</c:v>
                </c:pt>
                <c:pt idx="9067">
                  <c:v>43.661478599221788</c:v>
                </c:pt>
                <c:pt idx="9068">
                  <c:v>48.633187772925766</c:v>
                </c:pt>
                <c:pt idx="9069">
                  <c:v>48.566860465116278</c:v>
                </c:pt>
                <c:pt idx="9070">
                  <c:v>45.537313432835823</c:v>
                </c:pt>
                <c:pt idx="9071">
                  <c:v>49.375739644970409</c:v>
                </c:pt>
                <c:pt idx="9072">
                  <c:v>44.413474240422715</c:v>
                </c:pt>
                <c:pt idx="9073">
                  <c:v>50.428139183055968</c:v>
                </c:pt>
                <c:pt idx="9074">
                  <c:v>45.886456908344734</c:v>
                </c:pt>
                <c:pt idx="9075">
                  <c:v>44.413474240422715</c:v>
                </c:pt>
                <c:pt idx="9076">
                  <c:v>53.000000000000007</c:v>
                </c:pt>
                <c:pt idx="9077">
                  <c:v>42.583333333333336</c:v>
                </c:pt>
                <c:pt idx="9078">
                  <c:v>50.356495468277949</c:v>
                </c:pt>
                <c:pt idx="9079">
                  <c:v>51.680124223602483</c:v>
                </c:pt>
                <c:pt idx="9080">
                  <c:v>43.451612903225808</c:v>
                </c:pt>
                <c:pt idx="9081">
                  <c:v>40.771088888083</c:v>
                </c:pt>
                <c:pt idx="9082">
                  <c:v>46.18181818181818</c:v>
                </c:pt>
                <c:pt idx="9083">
                  <c:v>47.217207334273624</c:v>
                </c:pt>
                <c:pt idx="9084">
                  <c:v>42.04109102850672</c:v>
                </c:pt>
                <c:pt idx="9085">
                  <c:v>41.466252948926019</c:v>
                </c:pt>
                <c:pt idx="9086">
                  <c:v>48.369030390738061</c:v>
                </c:pt>
                <c:pt idx="9087">
                  <c:v>47.468085106382979</c:v>
                </c:pt>
                <c:pt idx="9088">
                  <c:v>46.481276005547848</c:v>
                </c:pt>
                <c:pt idx="9089">
                  <c:v>44.1957950065703</c:v>
                </c:pt>
                <c:pt idx="9090">
                  <c:v>45.653061224489797</c:v>
                </c:pt>
                <c:pt idx="9091">
                  <c:v>46.360995850622402</c:v>
                </c:pt>
                <c:pt idx="9092">
                  <c:v>40.635054021608646</c:v>
                </c:pt>
                <c:pt idx="9093">
                  <c:v>45.537313432835823</c:v>
                </c:pt>
                <c:pt idx="9094">
                  <c:v>45.595108695652172</c:v>
                </c:pt>
                <c:pt idx="9095">
                  <c:v>45.193808882907135</c:v>
                </c:pt>
                <c:pt idx="9096">
                  <c:v>44.855807743658211</c:v>
                </c:pt>
                <c:pt idx="9097">
                  <c:v>46.06318681318681</c:v>
                </c:pt>
                <c:pt idx="9098">
                  <c:v>40.45519713261649</c:v>
                </c:pt>
                <c:pt idx="9099">
                  <c:v>34.827414398722276</c:v>
                </c:pt>
                <c:pt idx="9100">
                  <c:v>16.046191716762728</c:v>
                </c:pt>
                <c:pt idx="9101">
                  <c:v>15.025316455696201</c:v>
                </c:pt>
                <c:pt idx="9102">
                  <c:v>15.970624741414976</c:v>
                </c:pt>
                <c:pt idx="9103">
                  <c:v>20.028788701792504</c:v>
                </c:pt>
                <c:pt idx="9104">
                  <c:v>18.962322605006243</c:v>
                </c:pt>
                <c:pt idx="9105">
                  <c:v>22.339912440474251</c:v>
                </c:pt>
                <c:pt idx="9106">
                  <c:v>20.103109656301147</c:v>
                </c:pt>
                <c:pt idx="9107">
                  <c:v>18.405405405405403</c:v>
                </c:pt>
                <c:pt idx="9108">
                  <c:v>20.187500000000004</c:v>
                </c:pt>
                <c:pt idx="9109">
                  <c:v>18.667166416791602</c:v>
                </c:pt>
                <c:pt idx="9110">
                  <c:v>21.919734459867229</c:v>
                </c:pt>
                <c:pt idx="9111">
                  <c:v>25.668112798264641</c:v>
                </c:pt>
                <c:pt idx="9112">
                  <c:v>20.484662576687118</c:v>
                </c:pt>
                <c:pt idx="9113">
                  <c:v>18.315096009530823</c:v>
                </c:pt>
                <c:pt idx="9114">
                  <c:v>22.93006993006993</c:v>
                </c:pt>
                <c:pt idx="9115">
                  <c:v>23.304402830025722</c:v>
                </c:pt>
                <c:pt idx="9116">
                  <c:v>22.93006993006993</c:v>
                </c:pt>
                <c:pt idx="9117">
                  <c:v>21.152866242038218</c:v>
                </c:pt>
                <c:pt idx="9118">
                  <c:v>20.103109656301147</c:v>
                </c:pt>
                <c:pt idx="9119">
                  <c:v>20.121792305941689</c:v>
                </c:pt>
                <c:pt idx="9120">
                  <c:v>21.649614434837265</c:v>
                </c:pt>
                <c:pt idx="9121">
                  <c:v>22.766707454810373</c:v>
                </c:pt>
                <c:pt idx="9122">
                  <c:v>18.76961849947779</c:v>
                </c:pt>
                <c:pt idx="9123">
                  <c:v>19.882067851373183</c:v>
                </c:pt>
                <c:pt idx="9124">
                  <c:v>22.304184814755565</c:v>
                </c:pt>
                <c:pt idx="9125">
                  <c:v>22.581511555277952</c:v>
                </c:pt>
                <c:pt idx="9126">
                  <c:v>21.452030606238967</c:v>
                </c:pt>
                <c:pt idx="9127">
                  <c:v>18.322579896257093</c:v>
                </c:pt>
                <c:pt idx="9128">
                  <c:v>23.747849106551953</c:v>
                </c:pt>
                <c:pt idx="9129">
                  <c:v>22.791666666666664</c:v>
                </c:pt>
                <c:pt idx="9130">
                  <c:v>18.527488086800986</c:v>
                </c:pt>
                <c:pt idx="9131">
                  <c:v>19.251943169935554</c:v>
                </c:pt>
                <c:pt idx="9132">
                  <c:v>19.782655246252677</c:v>
                </c:pt>
                <c:pt idx="9133">
                  <c:v>18.785499284264819</c:v>
                </c:pt>
                <c:pt idx="9134">
                  <c:v>16.725919439579684</c:v>
                </c:pt>
                <c:pt idx="9135">
                  <c:v>17.480369515011549</c:v>
                </c:pt>
                <c:pt idx="9136">
                  <c:v>17.014304246119615</c:v>
                </c:pt>
                <c:pt idx="9137">
                  <c:v>17.001785886476735</c:v>
                </c:pt>
                <c:pt idx="9138">
                  <c:v>15.723214802078521</c:v>
                </c:pt>
                <c:pt idx="9139">
                  <c:v>17.935683658885186</c:v>
                </c:pt>
                <c:pt idx="9140">
                  <c:v>18.330072599996452</c:v>
                </c:pt>
                <c:pt idx="9141">
                  <c:v>15.396203543052449</c:v>
                </c:pt>
                <c:pt idx="9142">
                  <c:v>18.651523497330178</c:v>
                </c:pt>
                <c:pt idx="9143">
                  <c:v>20.368422014871026</c:v>
                </c:pt>
                <c:pt idx="9144">
                  <c:v>18.793450881612088</c:v>
                </c:pt>
                <c:pt idx="9145">
                  <c:v>22.244934361882482</c:v>
                </c:pt>
                <c:pt idx="9146">
                  <c:v>25.950219619326504</c:v>
                </c:pt>
                <c:pt idx="9147">
                  <c:v>20.272727272727273</c:v>
                </c:pt>
                <c:pt idx="9148">
                  <c:v>19.209927611168563</c:v>
                </c:pt>
                <c:pt idx="9149">
                  <c:v>23.816733067729082</c:v>
                </c:pt>
                <c:pt idx="9150">
                  <c:v>23.199742268041238</c:v>
                </c:pt>
                <c:pt idx="9151">
                  <c:v>20.465180085505288</c:v>
                </c:pt>
                <c:pt idx="9152">
                  <c:v>23.983935742971887</c:v>
                </c:pt>
                <c:pt idx="9153">
                  <c:v>32.381443298969074</c:v>
                </c:pt>
                <c:pt idx="9154">
                  <c:v>46.723849372384933</c:v>
                </c:pt>
                <c:pt idx="9155">
                  <c:v>57.712041884816749</c:v>
                </c:pt>
                <c:pt idx="9156">
                  <c:v>60</c:v>
                </c:pt>
                <c:pt idx="9157">
                  <c:v>60</c:v>
                </c:pt>
                <c:pt idx="9158">
                  <c:v>60</c:v>
                </c:pt>
                <c:pt idx="9159">
                  <c:v>60</c:v>
                </c:pt>
                <c:pt idx="9160">
                  <c:v>60</c:v>
                </c:pt>
                <c:pt idx="9161">
                  <c:v>60</c:v>
                </c:pt>
                <c:pt idx="9162">
                  <c:v>60</c:v>
                </c:pt>
                <c:pt idx="9163">
                  <c:v>60</c:v>
                </c:pt>
                <c:pt idx="9164">
                  <c:v>60</c:v>
                </c:pt>
                <c:pt idx="9165">
                  <c:v>60</c:v>
                </c:pt>
                <c:pt idx="9166">
                  <c:v>60</c:v>
                </c:pt>
                <c:pt idx="9167">
                  <c:v>60</c:v>
                </c:pt>
                <c:pt idx="9168">
                  <c:v>60</c:v>
                </c:pt>
                <c:pt idx="9169">
                  <c:v>60</c:v>
                </c:pt>
                <c:pt idx="9170">
                  <c:v>60</c:v>
                </c:pt>
                <c:pt idx="9171">
                  <c:v>60</c:v>
                </c:pt>
                <c:pt idx="9172">
                  <c:v>60</c:v>
                </c:pt>
                <c:pt idx="9173">
                  <c:v>60</c:v>
                </c:pt>
                <c:pt idx="9174">
                  <c:v>60</c:v>
                </c:pt>
                <c:pt idx="9175">
                  <c:v>60</c:v>
                </c:pt>
                <c:pt idx="9176">
                  <c:v>60</c:v>
                </c:pt>
                <c:pt idx="9177">
                  <c:v>60</c:v>
                </c:pt>
                <c:pt idx="9178">
                  <c:v>60</c:v>
                </c:pt>
                <c:pt idx="9179">
                  <c:v>60</c:v>
                </c:pt>
                <c:pt idx="9180">
                  <c:v>60</c:v>
                </c:pt>
                <c:pt idx="9181">
                  <c:v>60</c:v>
                </c:pt>
                <c:pt idx="9182">
                  <c:v>60</c:v>
                </c:pt>
                <c:pt idx="9183">
                  <c:v>60</c:v>
                </c:pt>
                <c:pt idx="9184">
                  <c:v>60</c:v>
                </c:pt>
                <c:pt idx="9185">
                  <c:v>60</c:v>
                </c:pt>
                <c:pt idx="9186">
                  <c:v>60</c:v>
                </c:pt>
                <c:pt idx="9187">
                  <c:v>60</c:v>
                </c:pt>
                <c:pt idx="9188">
                  <c:v>60</c:v>
                </c:pt>
                <c:pt idx="9189">
                  <c:v>60</c:v>
                </c:pt>
                <c:pt idx="9190">
                  <c:v>60</c:v>
                </c:pt>
                <c:pt idx="9191">
                  <c:v>60</c:v>
                </c:pt>
                <c:pt idx="9192">
                  <c:v>60</c:v>
                </c:pt>
                <c:pt idx="9193">
                  <c:v>60</c:v>
                </c:pt>
                <c:pt idx="9194">
                  <c:v>60</c:v>
                </c:pt>
                <c:pt idx="9195">
                  <c:v>60</c:v>
                </c:pt>
                <c:pt idx="9196">
                  <c:v>60</c:v>
                </c:pt>
                <c:pt idx="9197">
                  <c:v>60</c:v>
                </c:pt>
                <c:pt idx="9198">
                  <c:v>60</c:v>
                </c:pt>
                <c:pt idx="9199">
                  <c:v>60</c:v>
                </c:pt>
                <c:pt idx="9200">
                  <c:v>60</c:v>
                </c:pt>
                <c:pt idx="9201">
                  <c:v>60</c:v>
                </c:pt>
                <c:pt idx="9202">
                  <c:v>60</c:v>
                </c:pt>
                <c:pt idx="9203">
                  <c:v>60</c:v>
                </c:pt>
                <c:pt idx="9204">
                  <c:v>60</c:v>
                </c:pt>
                <c:pt idx="9205">
                  <c:v>60</c:v>
                </c:pt>
                <c:pt idx="9206">
                  <c:v>60</c:v>
                </c:pt>
                <c:pt idx="9207">
                  <c:v>60</c:v>
                </c:pt>
                <c:pt idx="9208">
                  <c:v>60</c:v>
                </c:pt>
                <c:pt idx="9209">
                  <c:v>60</c:v>
                </c:pt>
                <c:pt idx="9210">
                  <c:v>60</c:v>
                </c:pt>
                <c:pt idx="9211">
                  <c:v>60</c:v>
                </c:pt>
                <c:pt idx="9212">
                  <c:v>60</c:v>
                </c:pt>
                <c:pt idx="9213">
                  <c:v>60</c:v>
                </c:pt>
                <c:pt idx="9214">
                  <c:v>60</c:v>
                </c:pt>
                <c:pt idx="9215">
                  <c:v>60</c:v>
                </c:pt>
                <c:pt idx="9216">
                  <c:v>60</c:v>
                </c:pt>
                <c:pt idx="9217">
                  <c:v>60</c:v>
                </c:pt>
                <c:pt idx="9218">
                  <c:v>60</c:v>
                </c:pt>
                <c:pt idx="9219">
                  <c:v>60</c:v>
                </c:pt>
                <c:pt idx="9220">
                  <c:v>60</c:v>
                </c:pt>
                <c:pt idx="9221">
                  <c:v>60</c:v>
                </c:pt>
                <c:pt idx="9222">
                  <c:v>60</c:v>
                </c:pt>
                <c:pt idx="9223">
                  <c:v>60</c:v>
                </c:pt>
                <c:pt idx="9224">
                  <c:v>60</c:v>
                </c:pt>
                <c:pt idx="9225">
                  <c:v>60</c:v>
                </c:pt>
                <c:pt idx="9226">
                  <c:v>60</c:v>
                </c:pt>
                <c:pt idx="9227">
                  <c:v>60</c:v>
                </c:pt>
                <c:pt idx="9228">
                  <c:v>60</c:v>
                </c:pt>
                <c:pt idx="9229">
                  <c:v>60</c:v>
                </c:pt>
                <c:pt idx="9230">
                  <c:v>60</c:v>
                </c:pt>
                <c:pt idx="9231">
                  <c:v>60</c:v>
                </c:pt>
                <c:pt idx="9232">
                  <c:v>60</c:v>
                </c:pt>
                <c:pt idx="9233">
                  <c:v>60</c:v>
                </c:pt>
                <c:pt idx="9234">
                  <c:v>60</c:v>
                </c:pt>
                <c:pt idx="9235">
                  <c:v>60</c:v>
                </c:pt>
                <c:pt idx="9236">
                  <c:v>60</c:v>
                </c:pt>
                <c:pt idx="9237">
                  <c:v>60</c:v>
                </c:pt>
                <c:pt idx="9238">
                  <c:v>60</c:v>
                </c:pt>
                <c:pt idx="9239">
                  <c:v>60</c:v>
                </c:pt>
                <c:pt idx="9240">
                  <c:v>60</c:v>
                </c:pt>
                <c:pt idx="9241">
                  <c:v>60</c:v>
                </c:pt>
                <c:pt idx="9242">
                  <c:v>60</c:v>
                </c:pt>
                <c:pt idx="9243">
                  <c:v>60</c:v>
                </c:pt>
                <c:pt idx="9244">
                  <c:v>60</c:v>
                </c:pt>
                <c:pt idx="9245">
                  <c:v>60</c:v>
                </c:pt>
                <c:pt idx="9246">
                  <c:v>60</c:v>
                </c:pt>
                <c:pt idx="9247">
                  <c:v>60</c:v>
                </c:pt>
                <c:pt idx="9248">
                  <c:v>60</c:v>
                </c:pt>
                <c:pt idx="9249">
                  <c:v>60</c:v>
                </c:pt>
                <c:pt idx="9250">
                  <c:v>60</c:v>
                </c:pt>
                <c:pt idx="9251">
                  <c:v>60</c:v>
                </c:pt>
                <c:pt idx="9252">
                  <c:v>60</c:v>
                </c:pt>
                <c:pt idx="9253">
                  <c:v>60</c:v>
                </c:pt>
                <c:pt idx="9254">
                  <c:v>60</c:v>
                </c:pt>
                <c:pt idx="9255">
                  <c:v>60</c:v>
                </c:pt>
                <c:pt idx="9256">
                  <c:v>60</c:v>
                </c:pt>
                <c:pt idx="9257">
                  <c:v>60</c:v>
                </c:pt>
                <c:pt idx="9258">
                  <c:v>60</c:v>
                </c:pt>
                <c:pt idx="9259">
                  <c:v>60</c:v>
                </c:pt>
                <c:pt idx="9260">
                  <c:v>60</c:v>
                </c:pt>
                <c:pt idx="9261">
                  <c:v>60</c:v>
                </c:pt>
                <c:pt idx="9262">
                  <c:v>60</c:v>
                </c:pt>
                <c:pt idx="9263">
                  <c:v>60</c:v>
                </c:pt>
                <c:pt idx="9264">
                  <c:v>60</c:v>
                </c:pt>
                <c:pt idx="9265">
                  <c:v>60</c:v>
                </c:pt>
                <c:pt idx="9266">
                  <c:v>60</c:v>
                </c:pt>
                <c:pt idx="9267">
                  <c:v>60</c:v>
                </c:pt>
                <c:pt idx="9268">
                  <c:v>60</c:v>
                </c:pt>
                <c:pt idx="9269">
                  <c:v>60</c:v>
                </c:pt>
                <c:pt idx="9270">
                  <c:v>60</c:v>
                </c:pt>
                <c:pt idx="9271">
                  <c:v>60</c:v>
                </c:pt>
                <c:pt idx="9272">
                  <c:v>60</c:v>
                </c:pt>
                <c:pt idx="9273">
                  <c:v>60</c:v>
                </c:pt>
                <c:pt idx="9274">
                  <c:v>60</c:v>
                </c:pt>
                <c:pt idx="9275">
                  <c:v>60</c:v>
                </c:pt>
                <c:pt idx="9276">
                  <c:v>60</c:v>
                </c:pt>
                <c:pt idx="9277">
                  <c:v>60</c:v>
                </c:pt>
                <c:pt idx="9278">
                  <c:v>60</c:v>
                </c:pt>
                <c:pt idx="9279">
                  <c:v>60</c:v>
                </c:pt>
                <c:pt idx="9280">
                  <c:v>60</c:v>
                </c:pt>
                <c:pt idx="9281">
                  <c:v>60</c:v>
                </c:pt>
                <c:pt idx="9282">
                  <c:v>60</c:v>
                </c:pt>
                <c:pt idx="9283">
                  <c:v>60</c:v>
                </c:pt>
                <c:pt idx="9284">
                  <c:v>56.316326530612244</c:v>
                </c:pt>
                <c:pt idx="9285">
                  <c:v>52.215070643642072</c:v>
                </c:pt>
                <c:pt idx="9286">
                  <c:v>54.903973509933778</c:v>
                </c:pt>
                <c:pt idx="9287">
                  <c:v>46.360995850622402</c:v>
                </c:pt>
                <c:pt idx="9288">
                  <c:v>52.761904761904759</c:v>
                </c:pt>
                <c:pt idx="9289">
                  <c:v>49.102941176470587</c:v>
                </c:pt>
                <c:pt idx="9290">
                  <c:v>43.038314176245208</c:v>
                </c:pt>
                <c:pt idx="9291">
                  <c:v>38.787671232876711</c:v>
                </c:pt>
                <c:pt idx="9292">
                  <c:v>39.969339622641506</c:v>
                </c:pt>
                <c:pt idx="9293">
                  <c:v>36.069620253164558</c:v>
                </c:pt>
                <c:pt idx="9294">
                  <c:v>38.10638297872341</c:v>
                </c:pt>
                <c:pt idx="9295">
                  <c:v>40.635054021608646</c:v>
                </c:pt>
                <c:pt idx="9296">
                  <c:v>30.767936226749338</c:v>
                </c:pt>
                <c:pt idx="9297">
                  <c:v>34.070366699702674</c:v>
                </c:pt>
                <c:pt idx="9298">
                  <c:v>33.37790403314883</c:v>
                </c:pt>
                <c:pt idx="9299">
                  <c:v>36.244962884411457</c:v>
                </c:pt>
                <c:pt idx="9300">
                  <c:v>36.493589743589745</c:v>
                </c:pt>
                <c:pt idx="9301">
                  <c:v>39.53846153846154</c:v>
                </c:pt>
                <c:pt idx="9302">
                  <c:v>45.364864864864863</c:v>
                </c:pt>
                <c:pt idx="9303">
                  <c:v>36.60128617363344</c:v>
                </c:pt>
                <c:pt idx="9304">
                  <c:v>40.012987012987011</c:v>
                </c:pt>
                <c:pt idx="9305">
                  <c:v>38.544213657118632</c:v>
                </c:pt>
                <c:pt idx="9306">
                  <c:v>37.039087947882734</c:v>
                </c:pt>
                <c:pt idx="9307">
                  <c:v>34.225099601593627</c:v>
                </c:pt>
                <c:pt idx="9308">
                  <c:v>32.271708683473385</c:v>
                </c:pt>
                <c:pt idx="9309">
                  <c:v>29.522842639593907</c:v>
                </c:pt>
                <c:pt idx="9310">
                  <c:v>31.091397849462368</c:v>
                </c:pt>
                <c:pt idx="9311">
                  <c:v>34.070366699702674</c:v>
                </c:pt>
                <c:pt idx="9312">
                  <c:v>28.717801476620181</c:v>
                </c:pt>
                <c:pt idx="9313">
                  <c:v>26.913043478260871</c:v>
                </c:pt>
                <c:pt idx="9314">
                  <c:v>30.524146402471153</c:v>
                </c:pt>
                <c:pt idx="9315">
                  <c:v>26.967891740664506</c:v>
                </c:pt>
                <c:pt idx="9316">
                  <c:v>24.710524812290522</c:v>
                </c:pt>
                <c:pt idx="9317">
                  <c:v>28.26188557614827</c:v>
                </c:pt>
                <c:pt idx="9318">
                  <c:v>32.244405713097549</c:v>
                </c:pt>
                <c:pt idx="9319">
                  <c:v>28.97348798674399</c:v>
                </c:pt>
                <c:pt idx="9320">
                  <c:v>32.464288483485767</c:v>
                </c:pt>
                <c:pt idx="9321">
                  <c:v>31.604014598540143</c:v>
                </c:pt>
                <c:pt idx="9322">
                  <c:v>27.115384615384617</c:v>
                </c:pt>
                <c:pt idx="9323">
                  <c:v>33.407371483996123</c:v>
                </c:pt>
                <c:pt idx="9324">
                  <c:v>35.554517133956381</c:v>
                </c:pt>
                <c:pt idx="9325">
                  <c:v>28.550122249388753</c:v>
                </c:pt>
                <c:pt idx="9326">
                  <c:v>29.749146757679181</c:v>
                </c:pt>
                <c:pt idx="9327">
                  <c:v>31.167115902964955</c:v>
                </c:pt>
                <c:pt idx="9328">
                  <c:v>29.703577512776832</c:v>
                </c:pt>
                <c:pt idx="9329">
                  <c:v>34.256231306081752</c:v>
                </c:pt>
                <c:pt idx="9330">
                  <c:v>29.635514018691591</c:v>
                </c:pt>
                <c:pt idx="9331">
                  <c:v>28.550122249388753</c:v>
                </c:pt>
                <c:pt idx="9332">
                  <c:v>32.772079772079771</c:v>
                </c:pt>
                <c:pt idx="9333">
                  <c:v>30.499999999999996</c:v>
                </c:pt>
                <c:pt idx="9334">
                  <c:v>35.622265075726837</c:v>
                </c:pt>
                <c:pt idx="9335">
                  <c:v>34.225099601593627</c:v>
                </c:pt>
                <c:pt idx="9336">
                  <c:v>38.993111366245692</c:v>
                </c:pt>
                <c:pt idx="9337">
                  <c:v>48.900439238653</c:v>
                </c:pt>
                <c:pt idx="9338">
                  <c:v>44.14173228346457</c:v>
                </c:pt>
                <c:pt idx="9339">
                  <c:v>50.001499250374813</c:v>
                </c:pt>
                <c:pt idx="9340">
                  <c:v>42.93630573248408</c:v>
                </c:pt>
                <c:pt idx="9341">
                  <c:v>40.321428571428569</c:v>
                </c:pt>
                <c:pt idx="9342">
                  <c:v>39.495925494761352</c:v>
                </c:pt>
                <c:pt idx="9343">
                  <c:v>41.466252948926019</c:v>
                </c:pt>
                <c:pt idx="9344">
                  <c:v>42.04109102850672</c:v>
                </c:pt>
                <c:pt idx="9345">
                  <c:v>42.089775561097262</c:v>
                </c:pt>
                <c:pt idx="9346">
                  <c:v>45.193808882907135</c:v>
                </c:pt>
                <c:pt idx="9347">
                  <c:v>40.953995157384988</c:v>
                </c:pt>
                <c:pt idx="9348">
                  <c:v>53.892857142857146</c:v>
                </c:pt>
                <c:pt idx="9349">
                  <c:v>49.860986547085197</c:v>
                </c:pt>
                <c:pt idx="9350">
                  <c:v>49.651785714285722</c:v>
                </c:pt>
                <c:pt idx="9351">
                  <c:v>41.466252948926019</c:v>
                </c:pt>
                <c:pt idx="9352">
                  <c:v>44.523178807947019</c:v>
                </c:pt>
                <c:pt idx="9353">
                  <c:v>44.034031413612567</c:v>
                </c:pt>
                <c:pt idx="9354">
                  <c:v>47.978479196556677</c:v>
                </c:pt>
                <c:pt idx="9355">
                  <c:v>46.723849372384933</c:v>
                </c:pt>
                <c:pt idx="9356">
                  <c:v>44.087811271297511</c:v>
                </c:pt>
                <c:pt idx="9357">
                  <c:v>39.795774647887328</c:v>
                </c:pt>
                <c:pt idx="9358">
                  <c:v>43.34749034749035</c:v>
                </c:pt>
                <c:pt idx="9359">
                  <c:v>47.154929577464792</c:v>
                </c:pt>
                <c:pt idx="9360">
                  <c:v>45.653061224489797</c:v>
                </c:pt>
                <c:pt idx="9361">
                  <c:v>55.25</c:v>
                </c:pt>
                <c:pt idx="9362">
                  <c:v>46.907563025210088</c:v>
                </c:pt>
                <c:pt idx="9363">
                  <c:v>49.860986547085197</c:v>
                </c:pt>
                <c:pt idx="9364">
                  <c:v>45.537313432835823</c:v>
                </c:pt>
                <c:pt idx="9365">
                  <c:v>47.53125</c:v>
                </c:pt>
                <c:pt idx="9366">
                  <c:v>47.914040114613179</c:v>
                </c:pt>
                <c:pt idx="9367">
                  <c:v>42.138576779026216</c:v>
                </c:pt>
                <c:pt idx="9368">
                  <c:v>52.215070643642072</c:v>
                </c:pt>
                <c:pt idx="9369">
                  <c:v>45.080536912751683</c:v>
                </c:pt>
                <c:pt idx="9370">
                  <c:v>42.04109102850672</c:v>
                </c:pt>
                <c:pt idx="9371">
                  <c:v>43.140845070422536</c:v>
                </c:pt>
                <c:pt idx="9372">
                  <c:v>38.26434195725534</c:v>
                </c:pt>
                <c:pt idx="9373">
                  <c:v>25.139830508474578</c:v>
                </c:pt>
                <c:pt idx="9374">
                  <c:v>20.782188441169119</c:v>
                </c:pt>
                <c:pt idx="9375">
                  <c:v>19.900270452844769</c:v>
                </c:pt>
                <c:pt idx="9376">
                  <c:v>18.793450881612088</c:v>
                </c:pt>
                <c:pt idx="9377">
                  <c:v>17.172693753494858</c:v>
                </c:pt>
                <c:pt idx="9378">
                  <c:v>17.341261924004488</c:v>
                </c:pt>
                <c:pt idx="9379">
                  <c:v>18.825341535857724</c:v>
                </c:pt>
                <c:pt idx="9380">
                  <c:v>16.380281690140848</c:v>
                </c:pt>
                <c:pt idx="9381">
                  <c:v>16.177805246834584</c:v>
                </c:pt>
                <c:pt idx="9382">
                  <c:v>15.83258394044895</c:v>
                </c:pt>
                <c:pt idx="9383">
                  <c:v>15.67691063485645</c:v>
                </c:pt>
                <c:pt idx="9384">
                  <c:v>13.892980858478776</c:v>
                </c:pt>
                <c:pt idx="9385">
                  <c:v>15.071621566100173</c:v>
                </c:pt>
                <c:pt idx="9386">
                  <c:v>13.930962343096233</c:v>
                </c:pt>
                <c:pt idx="9387">
                  <c:v>14.404146962531831</c:v>
                </c:pt>
                <c:pt idx="9388">
                  <c:v>15.580256821829854</c:v>
                </c:pt>
                <c:pt idx="9389">
                  <c:v>14.542709867452135</c:v>
                </c:pt>
                <c:pt idx="9390">
                  <c:v>14.449963895177643</c:v>
                </c:pt>
                <c:pt idx="9391">
                  <c:v>14.003860231389243</c:v>
                </c:pt>
                <c:pt idx="9392">
                  <c:v>15.085581646662234</c:v>
                </c:pt>
                <c:pt idx="9393">
                  <c:v>16.970587612718912</c:v>
                </c:pt>
                <c:pt idx="9394">
                  <c:v>17.935683658885186</c:v>
                </c:pt>
                <c:pt idx="9395">
                  <c:v>17.711403787489619</c:v>
                </c:pt>
                <c:pt idx="9396">
                  <c:v>16.144654088050313</c:v>
                </c:pt>
                <c:pt idx="9397">
                  <c:v>17.725223801090831</c:v>
                </c:pt>
                <c:pt idx="9398">
                  <c:v>17.801699716713884</c:v>
                </c:pt>
                <c:pt idx="9399">
                  <c:v>17.269459001796037</c:v>
                </c:pt>
                <c:pt idx="9400">
                  <c:v>18.675000000000001</c:v>
                </c:pt>
                <c:pt idx="9401">
                  <c:v>20.436040044493883</c:v>
                </c:pt>
                <c:pt idx="9402">
                  <c:v>24.725571725571726</c:v>
                </c:pt>
                <c:pt idx="9403">
                  <c:v>19.782655246252677</c:v>
                </c:pt>
                <c:pt idx="9404">
                  <c:v>18.573771265463051</c:v>
                </c:pt>
                <c:pt idx="9405">
                  <c:v>18.865384615384613</c:v>
                </c:pt>
                <c:pt idx="9406">
                  <c:v>20.121792305941689</c:v>
                </c:pt>
                <c:pt idx="9407">
                  <c:v>19.973471411666019</c:v>
                </c:pt>
                <c:pt idx="9408">
                  <c:v>19.955110870740945</c:v>
                </c:pt>
                <c:pt idx="9409">
                  <c:v>20.065869192480633</c:v>
                </c:pt>
                <c:pt idx="9410">
                  <c:v>18.682841420710357</c:v>
                </c:pt>
                <c:pt idx="9411">
                  <c:v>19.5</c:v>
                </c:pt>
                <c:pt idx="9412">
                  <c:v>19.809651474530831</c:v>
                </c:pt>
                <c:pt idx="9413">
                  <c:v>19.936790923824958</c:v>
                </c:pt>
                <c:pt idx="9414">
                  <c:v>19.640127388535031</c:v>
                </c:pt>
                <c:pt idx="9415">
                  <c:v>19.209927611168563</c:v>
                </c:pt>
                <c:pt idx="9416">
                  <c:v>24.182432432432428</c:v>
                </c:pt>
                <c:pt idx="9417">
                  <c:v>21.908323281061524</c:v>
                </c:pt>
                <c:pt idx="9418">
                  <c:v>19.882067851373183</c:v>
                </c:pt>
                <c:pt idx="9419">
                  <c:v>18.450960303057649</c:v>
                </c:pt>
                <c:pt idx="9420">
                  <c:v>22.387755102040813</c:v>
                </c:pt>
                <c:pt idx="9421">
                  <c:v>17.367552703941335</c:v>
                </c:pt>
                <c:pt idx="9422">
                  <c:v>16.536269430051814</c:v>
                </c:pt>
                <c:pt idx="9423">
                  <c:v>15.666666666666666</c:v>
                </c:pt>
                <c:pt idx="9424">
                  <c:v>17.30200729927007</c:v>
                </c:pt>
                <c:pt idx="9425">
                  <c:v>17.224137285656202</c:v>
                </c:pt>
                <c:pt idx="9426">
                  <c:v>18.108433734939759</c:v>
                </c:pt>
                <c:pt idx="9427">
                  <c:v>17.34782608695652</c:v>
                </c:pt>
                <c:pt idx="9428">
                  <c:v>17.051993991394262</c:v>
                </c:pt>
                <c:pt idx="9429">
                  <c:v>16.357478200148197</c:v>
                </c:pt>
                <c:pt idx="9430">
                  <c:v>16.95193529363884</c:v>
                </c:pt>
                <c:pt idx="9431">
                  <c:v>20.701862354496761</c:v>
                </c:pt>
                <c:pt idx="9432">
                  <c:v>16.188893563315105</c:v>
                </c:pt>
                <c:pt idx="9433">
                  <c:v>17.413793103448278</c:v>
                </c:pt>
                <c:pt idx="9434">
                  <c:v>15.981366459627329</c:v>
                </c:pt>
                <c:pt idx="9435">
                  <c:v>16.606771423905009</c:v>
                </c:pt>
                <c:pt idx="9436">
                  <c:v>16.695937688769668</c:v>
                </c:pt>
                <c:pt idx="9437">
                  <c:v>17.480369515011549</c:v>
                </c:pt>
                <c:pt idx="9438">
                  <c:v>20.553190506540286</c:v>
                </c:pt>
                <c:pt idx="9439">
                  <c:v>18.785499284264819</c:v>
                </c:pt>
                <c:pt idx="9440">
                  <c:v>20.691872590752112</c:v>
                </c:pt>
                <c:pt idx="9441">
                  <c:v>19.251943169935554</c:v>
                </c:pt>
                <c:pt idx="9442">
                  <c:v>19.491320357706467</c:v>
                </c:pt>
                <c:pt idx="9443">
                  <c:v>22.642857142857142</c:v>
                </c:pt>
                <c:pt idx="9444">
                  <c:v>25.329058238671067</c:v>
                </c:pt>
                <c:pt idx="9445">
                  <c:v>18.550595238095237</c:v>
                </c:pt>
                <c:pt idx="9446">
                  <c:v>21.761221948606938</c:v>
                </c:pt>
                <c:pt idx="9447">
                  <c:v>34.666666666666664</c:v>
                </c:pt>
                <c:pt idx="9448">
                  <c:v>49.721304512473246</c:v>
                </c:pt>
                <c:pt idx="9449">
                  <c:v>60</c:v>
                </c:pt>
                <c:pt idx="9450">
                  <c:v>60</c:v>
                </c:pt>
                <c:pt idx="9451">
                  <c:v>60</c:v>
                </c:pt>
                <c:pt idx="9452">
                  <c:v>60</c:v>
                </c:pt>
                <c:pt idx="9453">
                  <c:v>60</c:v>
                </c:pt>
                <c:pt idx="9454">
                  <c:v>60</c:v>
                </c:pt>
                <c:pt idx="9455">
                  <c:v>60</c:v>
                </c:pt>
                <c:pt idx="9456">
                  <c:v>60</c:v>
                </c:pt>
                <c:pt idx="9457">
                  <c:v>60</c:v>
                </c:pt>
                <c:pt idx="9458">
                  <c:v>60</c:v>
                </c:pt>
                <c:pt idx="9459">
                  <c:v>60</c:v>
                </c:pt>
                <c:pt idx="9460">
                  <c:v>60</c:v>
                </c:pt>
                <c:pt idx="9461">
                  <c:v>60</c:v>
                </c:pt>
                <c:pt idx="9462">
                  <c:v>60</c:v>
                </c:pt>
                <c:pt idx="9463">
                  <c:v>60</c:v>
                </c:pt>
                <c:pt idx="9464">
                  <c:v>60</c:v>
                </c:pt>
                <c:pt idx="9465">
                  <c:v>60</c:v>
                </c:pt>
                <c:pt idx="9466">
                  <c:v>60</c:v>
                </c:pt>
                <c:pt idx="9467">
                  <c:v>60</c:v>
                </c:pt>
                <c:pt idx="9468">
                  <c:v>60</c:v>
                </c:pt>
                <c:pt idx="9469">
                  <c:v>60</c:v>
                </c:pt>
                <c:pt idx="9470">
                  <c:v>60</c:v>
                </c:pt>
                <c:pt idx="9471">
                  <c:v>60</c:v>
                </c:pt>
                <c:pt idx="9472">
                  <c:v>60</c:v>
                </c:pt>
                <c:pt idx="9473">
                  <c:v>60</c:v>
                </c:pt>
                <c:pt idx="9474">
                  <c:v>60</c:v>
                </c:pt>
                <c:pt idx="9475">
                  <c:v>60</c:v>
                </c:pt>
                <c:pt idx="9476">
                  <c:v>60</c:v>
                </c:pt>
                <c:pt idx="9477">
                  <c:v>60</c:v>
                </c:pt>
                <c:pt idx="9478">
                  <c:v>60</c:v>
                </c:pt>
                <c:pt idx="9479">
                  <c:v>60</c:v>
                </c:pt>
                <c:pt idx="9480">
                  <c:v>60</c:v>
                </c:pt>
                <c:pt idx="9481">
                  <c:v>60</c:v>
                </c:pt>
                <c:pt idx="9482">
                  <c:v>60</c:v>
                </c:pt>
                <c:pt idx="9483">
                  <c:v>60</c:v>
                </c:pt>
                <c:pt idx="9484">
                  <c:v>60</c:v>
                </c:pt>
                <c:pt idx="9485">
                  <c:v>60</c:v>
                </c:pt>
                <c:pt idx="9486">
                  <c:v>60</c:v>
                </c:pt>
                <c:pt idx="9487">
                  <c:v>60</c:v>
                </c:pt>
                <c:pt idx="9488">
                  <c:v>60</c:v>
                </c:pt>
                <c:pt idx="9489">
                  <c:v>60</c:v>
                </c:pt>
                <c:pt idx="9490">
                  <c:v>60</c:v>
                </c:pt>
                <c:pt idx="9491">
                  <c:v>60</c:v>
                </c:pt>
                <c:pt idx="9492">
                  <c:v>60</c:v>
                </c:pt>
                <c:pt idx="9493">
                  <c:v>60</c:v>
                </c:pt>
                <c:pt idx="9494">
                  <c:v>60</c:v>
                </c:pt>
                <c:pt idx="9495">
                  <c:v>60</c:v>
                </c:pt>
                <c:pt idx="9496">
                  <c:v>60</c:v>
                </c:pt>
                <c:pt idx="9497">
                  <c:v>60</c:v>
                </c:pt>
                <c:pt idx="9498">
                  <c:v>60</c:v>
                </c:pt>
                <c:pt idx="9499">
                  <c:v>60</c:v>
                </c:pt>
                <c:pt idx="9500">
                  <c:v>60</c:v>
                </c:pt>
                <c:pt idx="9501">
                  <c:v>60</c:v>
                </c:pt>
                <c:pt idx="9502">
                  <c:v>60</c:v>
                </c:pt>
                <c:pt idx="9503">
                  <c:v>60</c:v>
                </c:pt>
                <c:pt idx="9504">
                  <c:v>60</c:v>
                </c:pt>
                <c:pt idx="9505">
                  <c:v>60</c:v>
                </c:pt>
                <c:pt idx="9506">
                  <c:v>60</c:v>
                </c:pt>
                <c:pt idx="9507">
                  <c:v>60</c:v>
                </c:pt>
                <c:pt idx="9508">
                  <c:v>60</c:v>
                </c:pt>
                <c:pt idx="9509">
                  <c:v>60</c:v>
                </c:pt>
                <c:pt idx="9510">
                  <c:v>60</c:v>
                </c:pt>
                <c:pt idx="9511">
                  <c:v>60</c:v>
                </c:pt>
                <c:pt idx="9512">
                  <c:v>60</c:v>
                </c:pt>
                <c:pt idx="9513">
                  <c:v>60</c:v>
                </c:pt>
                <c:pt idx="9514">
                  <c:v>60</c:v>
                </c:pt>
                <c:pt idx="9515">
                  <c:v>60</c:v>
                </c:pt>
                <c:pt idx="9516">
                  <c:v>60</c:v>
                </c:pt>
                <c:pt idx="9517">
                  <c:v>60</c:v>
                </c:pt>
                <c:pt idx="9518">
                  <c:v>60</c:v>
                </c:pt>
                <c:pt idx="9519">
                  <c:v>60</c:v>
                </c:pt>
                <c:pt idx="9520">
                  <c:v>60</c:v>
                </c:pt>
                <c:pt idx="9521">
                  <c:v>60</c:v>
                </c:pt>
                <c:pt idx="9522">
                  <c:v>60</c:v>
                </c:pt>
                <c:pt idx="9523">
                  <c:v>60</c:v>
                </c:pt>
                <c:pt idx="9524">
                  <c:v>60</c:v>
                </c:pt>
                <c:pt idx="9525">
                  <c:v>60</c:v>
                </c:pt>
                <c:pt idx="9526">
                  <c:v>60</c:v>
                </c:pt>
                <c:pt idx="9527">
                  <c:v>60</c:v>
                </c:pt>
                <c:pt idx="9528">
                  <c:v>60</c:v>
                </c:pt>
                <c:pt idx="9529">
                  <c:v>60</c:v>
                </c:pt>
                <c:pt idx="9530">
                  <c:v>60</c:v>
                </c:pt>
                <c:pt idx="9531">
                  <c:v>60</c:v>
                </c:pt>
                <c:pt idx="9532">
                  <c:v>60</c:v>
                </c:pt>
                <c:pt idx="9533">
                  <c:v>60</c:v>
                </c:pt>
                <c:pt idx="9534">
                  <c:v>60</c:v>
                </c:pt>
                <c:pt idx="9535">
                  <c:v>60</c:v>
                </c:pt>
                <c:pt idx="9536">
                  <c:v>60</c:v>
                </c:pt>
                <c:pt idx="9537">
                  <c:v>60</c:v>
                </c:pt>
                <c:pt idx="9538">
                  <c:v>60</c:v>
                </c:pt>
                <c:pt idx="9539">
                  <c:v>60</c:v>
                </c:pt>
                <c:pt idx="9540">
                  <c:v>60</c:v>
                </c:pt>
                <c:pt idx="9541">
                  <c:v>60</c:v>
                </c:pt>
                <c:pt idx="9542">
                  <c:v>60</c:v>
                </c:pt>
                <c:pt idx="9543">
                  <c:v>60</c:v>
                </c:pt>
                <c:pt idx="9544">
                  <c:v>60</c:v>
                </c:pt>
                <c:pt idx="9545">
                  <c:v>60</c:v>
                </c:pt>
                <c:pt idx="9546">
                  <c:v>60</c:v>
                </c:pt>
                <c:pt idx="9547">
                  <c:v>60</c:v>
                </c:pt>
                <c:pt idx="9548">
                  <c:v>60</c:v>
                </c:pt>
                <c:pt idx="9549">
                  <c:v>60</c:v>
                </c:pt>
                <c:pt idx="9550">
                  <c:v>60</c:v>
                </c:pt>
                <c:pt idx="9551">
                  <c:v>60</c:v>
                </c:pt>
                <c:pt idx="9552">
                  <c:v>60</c:v>
                </c:pt>
                <c:pt idx="9553">
                  <c:v>60</c:v>
                </c:pt>
                <c:pt idx="9554">
                  <c:v>60</c:v>
                </c:pt>
                <c:pt idx="9555">
                  <c:v>60</c:v>
                </c:pt>
                <c:pt idx="9556">
                  <c:v>60</c:v>
                </c:pt>
                <c:pt idx="9557">
                  <c:v>60</c:v>
                </c:pt>
                <c:pt idx="9558">
                  <c:v>60</c:v>
                </c:pt>
                <c:pt idx="9559">
                  <c:v>60</c:v>
                </c:pt>
                <c:pt idx="9560">
                  <c:v>60</c:v>
                </c:pt>
                <c:pt idx="9561">
                  <c:v>60</c:v>
                </c:pt>
                <c:pt idx="9562">
                  <c:v>60</c:v>
                </c:pt>
                <c:pt idx="9563">
                  <c:v>60</c:v>
                </c:pt>
                <c:pt idx="9564">
                  <c:v>60</c:v>
                </c:pt>
                <c:pt idx="9565">
                  <c:v>60</c:v>
                </c:pt>
                <c:pt idx="9566">
                  <c:v>60</c:v>
                </c:pt>
                <c:pt idx="9567">
                  <c:v>60</c:v>
                </c:pt>
                <c:pt idx="9568">
                  <c:v>60</c:v>
                </c:pt>
                <c:pt idx="9569">
                  <c:v>60</c:v>
                </c:pt>
                <c:pt idx="9570">
                  <c:v>60</c:v>
                </c:pt>
                <c:pt idx="9571">
                  <c:v>60</c:v>
                </c:pt>
                <c:pt idx="9572">
                  <c:v>59.896551724137929</c:v>
                </c:pt>
                <c:pt idx="9573">
                  <c:v>58</c:v>
                </c:pt>
                <c:pt idx="9574">
                  <c:v>54.647446457990107</c:v>
                </c:pt>
                <c:pt idx="9575">
                  <c:v>44.633466135458164</c:v>
                </c:pt>
                <c:pt idx="9576">
                  <c:v>48.766423357664237</c:v>
                </c:pt>
                <c:pt idx="9577">
                  <c:v>51.755832037325042</c:v>
                </c:pt>
                <c:pt idx="9578">
                  <c:v>41.466252948926019</c:v>
                </c:pt>
                <c:pt idx="9579">
                  <c:v>40.144549763033176</c:v>
                </c:pt>
                <c:pt idx="9580">
                  <c:v>37.039087947882734</c:v>
                </c:pt>
                <c:pt idx="9581">
                  <c:v>37.375000000000007</c:v>
                </c:pt>
                <c:pt idx="9582">
                  <c:v>35.554517133956381</c:v>
                </c:pt>
                <c:pt idx="9583">
                  <c:v>33.705190989226246</c:v>
                </c:pt>
                <c:pt idx="9584">
                  <c:v>25.537742631200576</c:v>
                </c:pt>
                <c:pt idx="9585">
                  <c:v>26.222220502057741</c:v>
                </c:pt>
                <c:pt idx="9586">
                  <c:v>27.189814814814813</c:v>
                </c:pt>
                <c:pt idx="9587">
                  <c:v>32.409005628517825</c:v>
                </c:pt>
                <c:pt idx="9588">
                  <c:v>30.213541666666668</c:v>
                </c:pt>
                <c:pt idx="9589">
                  <c:v>31.243243243243246</c:v>
                </c:pt>
                <c:pt idx="9590">
                  <c:v>33.585365853658537</c:v>
                </c:pt>
                <c:pt idx="9591">
                  <c:v>34.666666666666664</c:v>
                </c:pt>
                <c:pt idx="9592">
                  <c:v>34.957189801956147</c:v>
                </c:pt>
                <c:pt idx="9593">
                  <c:v>24.877180739706908</c:v>
                </c:pt>
                <c:pt idx="9594">
                  <c:v>24.012062934848331</c:v>
                </c:pt>
                <c:pt idx="9595">
                  <c:v>24.472604210452342</c:v>
                </c:pt>
                <c:pt idx="9596">
                  <c:v>21.216154457649882</c:v>
                </c:pt>
                <c:pt idx="9597">
                  <c:v>28.160513643659709</c:v>
                </c:pt>
                <c:pt idx="9598">
                  <c:v>21.322617280969183</c:v>
                </c:pt>
                <c:pt idx="9599">
                  <c:v>20.975916400463511</c:v>
                </c:pt>
                <c:pt idx="9600">
                  <c:v>25.783430232558139</c:v>
                </c:pt>
                <c:pt idx="9601">
                  <c:v>25.733866768228193</c:v>
                </c:pt>
                <c:pt idx="9602">
                  <c:v>22.630557294927989</c:v>
                </c:pt>
                <c:pt idx="9603">
                  <c:v>25.883211678832119</c:v>
                </c:pt>
                <c:pt idx="9604">
                  <c:v>22.363803621753945</c:v>
                </c:pt>
                <c:pt idx="9605">
                  <c:v>23.109044259140475</c:v>
                </c:pt>
                <c:pt idx="9606">
                  <c:v>22.630557294927989</c:v>
                </c:pt>
                <c:pt idx="9607">
                  <c:v>21.594307152687257</c:v>
                </c:pt>
                <c:pt idx="9608">
                  <c:v>25</c:v>
                </c:pt>
                <c:pt idx="9609">
                  <c:v>24.710524812290522</c:v>
                </c:pt>
                <c:pt idx="9610">
                  <c:v>26.205033308660251</c:v>
                </c:pt>
                <c:pt idx="9611">
                  <c:v>29.840753424657535</c:v>
                </c:pt>
                <c:pt idx="9612">
                  <c:v>25.700942990654816</c:v>
                </c:pt>
                <c:pt idx="9613">
                  <c:v>31.920664206642066</c:v>
                </c:pt>
                <c:pt idx="9614">
                  <c:v>29.50042265426881</c:v>
                </c:pt>
                <c:pt idx="9615">
                  <c:v>36.457844183564575</c:v>
                </c:pt>
                <c:pt idx="9616">
                  <c:v>35.352937837674112</c:v>
                </c:pt>
                <c:pt idx="9617">
                  <c:v>35.7928870292887</c:v>
                </c:pt>
                <c:pt idx="9618">
                  <c:v>30.767936226749338</c:v>
                </c:pt>
                <c:pt idx="9619">
                  <c:v>31.268710550045085</c:v>
                </c:pt>
                <c:pt idx="9620">
                  <c:v>31.217819242320498</c:v>
                </c:pt>
                <c:pt idx="9621">
                  <c:v>27.340062111801238</c:v>
                </c:pt>
                <c:pt idx="9622">
                  <c:v>34.957189801956147</c:v>
                </c:pt>
                <c:pt idx="9623">
                  <c:v>32.603399433427761</c:v>
                </c:pt>
                <c:pt idx="9624">
                  <c:v>57.145077720207254</c:v>
                </c:pt>
                <c:pt idx="9625">
                  <c:v>52.841017488076311</c:v>
                </c:pt>
                <c:pt idx="9626">
                  <c:v>28.180722891566269</c:v>
                </c:pt>
                <c:pt idx="9627">
                  <c:v>20.661971830985916</c:v>
                </c:pt>
                <c:pt idx="9628">
                  <c:v>23.50359712230216</c:v>
                </c:pt>
                <c:pt idx="9629">
                  <c:v>20.945047627644669</c:v>
                </c:pt>
                <c:pt idx="9630">
                  <c:v>20.474915413884315</c:v>
                </c:pt>
                <c:pt idx="9631">
                  <c:v>21.495576312423381</c:v>
                </c:pt>
                <c:pt idx="9632">
                  <c:v>20.904054825813816</c:v>
                </c:pt>
                <c:pt idx="9633">
                  <c:v>19.019417475728154</c:v>
                </c:pt>
                <c:pt idx="9634">
                  <c:v>19.336632812056653</c:v>
                </c:pt>
                <c:pt idx="9635">
                  <c:v>18.174249757986448</c:v>
                </c:pt>
                <c:pt idx="9636">
                  <c:v>18.072114659994487</c:v>
                </c:pt>
                <c:pt idx="9637">
                  <c:v>20.301325458130545</c:v>
                </c:pt>
                <c:pt idx="9638">
                  <c:v>19.845780932521176</c:v>
                </c:pt>
                <c:pt idx="9639">
                  <c:v>25.249822569198013</c:v>
                </c:pt>
                <c:pt idx="9640">
                  <c:v>22.667501902917067</c:v>
                </c:pt>
                <c:pt idx="9641">
                  <c:v>21.322617280969183</c:v>
                </c:pt>
                <c:pt idx="9642">
                  <c:v>28.591836734693878</c:v>
                </c:pt>
                <c:pt idx="9643">
                  <c:v>23.941883767535071</c:v>
                </c:pt>
                <c:pt idx="9644">
                  <c:v>29.366694701429772</c:v>
                </c:pt>
                <c:pt idx="9645">
                  <c:v>26.000733675715331</c:v>
                </c:pt>
                <c:pt idx="9646">
                  <c:v>31.787878787878789</c:v>
                </c:pt>
                <c:pt idx="9647">
                  <c:v>21.290549491864031</c:v>
                </c:pt>
                <c:pt idx="9648">
                  <c:v>15.837837837837837</c:v>
                </c:pt>
                <c:pt idx="9649">
                  <c:v>16.792344918609768</c:v>
                </c:pt>
                <c:pt idx="9650">
                  <c:v>17.60857477206779</c:v>
                </c:pt>
                <c:pt idx="9651">
                  <c:v>16.859415832917072</c:v>
                </c:pt>
                <c:pt idx="9652">
                  <c:v>15.127659574468085</c:v>
                </c:pt>
                <c:pt idx="9653">
                  <c:v>21.452030606238967</c:v>
                </c:pt>
                <c:pt idx="9654">
                  <c:v>31.268710550045085</c:v>
                </c:pt>
                <c:pt idx="9655">
                  <c:v>26.571428571428569</c:v>
                </c:pt>
                <c:pt idx="9656">
                  <c:v>21.100461893764432</c:v>
                </c:pt>
                <c:pt idx="9657">
                  <c:v>21.110919590463293</c:v>
                </c:pt>
                <c:pt idx="9658">
                  <c:v>20.019543973941367</c:v>
                </c:pt>
                <c:pt idx="9659">
                  <c:v>21.048358201015649</c:v>
                </c:pt>
                <c:pt idx="9660">
                  <c:v>25.249822569198013</c:v>
                </c:pt>
                <c:pt idx="9661">
                  <c:v>23.761590778913298</c:v>
                </c:pt>
                <c:pt idx="9662">
                  <c:v>20.661971830985916</c:v>
                </c:pt>
                <c:pt idx="9663">
                  <c:v>22.980878267630448</c:v>
                </c:pt>
                <c:pt idx="9664">
                  <c:v>27.588235294117649</c:v>
                </c:pt>
                <c:pt idx="9665">
                  <c:v>30.792550727610752</c:v>
                </c:pt>
                <c:pt idx="9666">
                  <c:v>22.26859250153657</c:v>
                </c:pt>
                <c:pt idx="9667">
                  <c:v>25.344973460800183</c:v>
                </c:pt>
                <c:pt idx="9668">
                  <c:v>23.99799202933637</c:v>
                </c:pt>
                <c:pt idx="9669">
                  <c:v>20.57286995515695</c:v>
                </c:pt>
                <c:pt idx="9670">
                  <c:v>23.65217391304348</c:v>
                </c:pt>
                <c:pt idx="9671">
                  <c:v>22.866918893097662</c:v>
                </c:pt>
                <c:pt idx="9672">
                  <c:v>20.54336779276062</c:v>
                </c:pt>
                <c:pt idx="9673">
                  <c:v>23.844414893617024</c:v>
                </c:pt>
                <c:pt idx="9674">
                  <c:v>24.026155531444971</c:v>
                </c:pt>
                <c:pt idx="9675">
                  <c:v>25.249822569198013</c:v>
                </c:pt>
                <c:pt idx="9676">
                  <c:v>24.561210453920221</c:v>
                </c:pt>
                <c:pt idx="9677">
                  <c:v>20.234745312520356</c:v>
                </c:pt>
                <c:pt idx="9678">
                  <c:v>27.096850430196035</c:v>
                </c:pt>
                <c:pt idx="9679">
                  <c:v>28.467101987579369</c:v>
                </c:pt>
                <c:pt idx="9680">
                  <c:v>19.294178794178798</c:v>
                </c:pt>
                <c:pt idx="9681">
                  <c:v>20.782188441169119</c:v>
                </c:pt>
                <c:pt idx="9682">
                  <c:v>18.248055216345097</c:v>
                </c:pt>
                <c:pt idx="9683">
                  <c:v>21.100461893764432</c:v>
                </c:pt>
                <c:pt idx="9684">
                  <c:v>17.683842124950083</c:v>
                </c:pt>
                <c:pt idx="9685">
                  <c:v>23.858283433133732</c:v>
                </c:pt>
                <c:pt idx="9686">
                  <c:v>23.147816204872509</c:v>
                </c:pt>
                <c:pt idx="9687">
                  <c:v>22.387755102040813</c:v>
                </c:pt>
                <c:pt idx="9688">
                  <c:v>26.876618431073872</c:v>
                </c:pt>
                <c:pt idx="9689">
                  <c:v>23.720423000660936</c:v>
                </c:pt>
                <c:pt idx="9690">
                  <c:v>26.085419734904271</c:v>
                </c:pt>
                <c:pt idx="9691">
                  <c:v>24.457905544147845</c:v>
                </c:pt>
                <c:pt idx="9692">
                  <c:v>22.829223265605521</c:v>
                </c:pt>
                <c:pt idx="9693">
                  <c:v>22.221335424810828</c:v>
                </c:pt>
                <c:pt idx="9694">
                  <c:v>22.704588309239472</c:v>
                </c:pt>
                <c:pt idx="9695">
                  <c:v>20.883627045999599</c:v>
                </c:pt>
                <c:pt idx="9696">
                  <c:v>21.301226987812431</c:v>
                </c:pt>
                <c:pt idx="9697">
                  <c:v>20.149891528987499</c:v>
                </c:pt>
                <c:pt idx="9698">
                  <c:v>18.612549800796813</c:v>
                </c:pt>
                <c:pt idx="9699">
                  <c:v>20.103109656301147</c:v>
                </c:pt>
                <c:pt idx="9700">
                  <c:v>20.406996113270402</c:v>
                </c:pt>
                <c:pt idx="9701">
                  <c:v>22.692211055276381</c:v>
                </c:pt>
                <c:pt idx="9702">
                  <c:v>24.770833333333332</c:v>
                </c:pt>
                <c:pt idx="9703">
                  <c:v>26.876618431073872</c:v>
                </c:pt>
                <c:pt idx="9704">
                  <c:v>33.856299212598429</c:v>
                </c:pt>
                <c:pt idx="9705">
                  <c:v>28.180722891566269</c:v>
                </c:pt>
                <c:pt idx="9706">
                  <c:v>26.412994772218074</c:v>
                </c:pt>
                <c:pt idx="9707">
                  <c:v>24.953779975225494</c:v>
                </c:pt>
                <c:pt idx="9708">
                  <c:v>22.854336931327616</c:v>
                </c:pt>
                <c:pt idx="9709">
                  <c:v>25.766884531590414</c:v>
                </c:pt>
                <c:pt idx="9710">
                  <c:v>25.489237984990101</c:v>
                </c:pt>
                <c:pt idx="9711">
                  <c:v>20.494419642857139</c:v>
                </c:pt>
                <c:pt idx="9712">
                  <c:v>16.600868269018147</c:v>
                </c:pt>
                <c:pt idx="9713">
                  <c:v>18.086621025667903</c:v>
                </c:pt>
                <c:pt idx="9714">
                  <c:v>24.125338350764039</c:v>
                </c:pt>
                <c:pt idx="9715">
                  <c:v>24.635610766045549</c:v>
                </c:pt>
                <c:pt idx="9716">
                  <c:v>23.706737120211361</c:v>
                </c:pt>
                <c:pt idx="9717">
                  <c:v>22.069341905757792</c:v>
                </c:pt>
                <c:pt idx="9718">
                  <c:v>25.700942990654816</c:v>
                </c:pt>
                <c:pt idx="9719">
                  <c:v>27.588235294117649</c:v>
                </c:pt>
                <c:pt idx="9720">
                  <c:v>35.520746887966801</c:v>
                </c:pt>
                <c:pt idx="9721">
                  <c:v>56.407155025553664</c:v>
                </c:pt>
                <c:pt idx="9722">
                  <c:v>60</c:v>
                </c:pt>
                <c:pt idx="9723">
                  <c:v>58.585106382978729</c:v>
                </c:pt>
                <c:pt idx="9724">
                  <c:v>50.716894977168941</c:v>
                </c:pt>
                <c:pt idx="9725">
                  <c:v>54.5625</c:v>
                </c:pt>
                <c:pt idx="9726">
                  <c:v>60</c:v>
                </c:pt>
                <c:pt idx="9727">
                  <c:v>60</c:v>
                </c:pt>
                <c:pt idx="9728">
                  <c:v>60</c:v>
                </c:pt>
                <c:pt idx="9729">
                  <c:v>60</c:v>
                </c:pt>
                <c:pt idx="9730">
                  <c:v>60</c:v>
                </c:pt>
                <c:pt idx="9731">
                  <c:v>56.498293515358355</c:v>
                </c:pt>
                <c:pt idx="9732">
                  <c:v>57.903677758318736</c:v>
                </c:pt>
                <c:pt idx="9733">
                  <c:v>60</c:v>
                </c:pt>
                <c:pt idx="9734">
                  <c:v>60</c:v>
                </c:pt>
                <c:pt idx="9735">
                  <c:v>57.712041884816749</c:v>
                </c:pt>
                <c:pt idx="9736">
                  <c:v>60</c:v>
                </c:pt>
                <c:pt idx="9737">
                  <c:v>60</c:v>
                </c:pt>
                <c:pt idx="9738">
                  <c:v>60</c:v>
                </c:pt>
                <c:pt idx="9739">
                  <c:v>60</c:v>
                </c:pt>
                <c:pt idx="9740">
                  <c:v>60</c:v>
                </c:pt>
                <c:pt idx="9741">
                  <c:v>60</c:v>
                </c:pt>
                <c:pt idx="9742">
                  <c:v>60</c:v>
                </c:pt>
                <c:pt idx="9743">
                  <c:v>60</c:v>
                </c:pt>
                <c:pt idx="9744">
                  <c:v>60</c:v>
                </c:pt>
                <c:pt idx="9745">
                  <c:v>59.384892086330943</c:v>
                </c:pt>
                <c:pt idx="9746">
                  <c:v>60</c:v>
                </c:pt>
                <c:pt idx="9747">
                  <c:v>60</c:v>
                </c:pt>
                <c:pt idx="9748">
                  <c:v>60</c:v>
                </c:pt>
                <c:pt idx="9749">
                  <c:v>60</c:v>
                </c:pt>
                <c:pt idx="9750">
                  <c:v>60</c:v>
                </c:pt>
                <c:pt idx="9751">
                  <c:v>60</c:v>
                </c:pt>
                <c:pt idx="9752">
                  <c:v>60</c:v>
                </c:pt>
                <c:pt idx="9753">
                  <c:v>60</c:v>
                </c:pt>
                <c:pt idx="9754">
                  <c:v>60</c:v>
                </c:pt>
                <c:pt idx="9755">
                  <c:v>60</c:v>
                </c:pt>
                <c:pt idx="9756">
                  <c:v>60</c:v>
                </c:pt>
                <c:pt idx="9757">
                  <c:v>60</c:v>
                </c:pt>
                <c:pt idx="9758">
                  <c:v>60</c:v>
                </c:pt>
                <c:pt idx="9759">
                  <c:v>60</c:v>
                </c:pt>
                <c:pt idx="9760">
                  <c:v>60</c:v>
                </c:pt>
                <c:pt idx="9761">
                  <c:v>60</c:v>
                </c:pt>
                <c:pt idx="9762">
                  <c:v>60</c:v>
                </c:pt>
                <c:pt idx="9763">
                  <c:v>60</c:v>
                </c:pt>
                <c:pt idx="9764">
                  <c:v>60</c:v>
                </c:pt>
                <c:pt idx="9765">
                  <c:v>60</c:v>
                </c:pt>
                <c:pt idx="9766">
                  <c:v>60</c:v>
                </c:pt>
                <c:pt idx="9767">
                  <c:v>60</c:v>
                </c:pt>
                <c:pt idx="9768">
                  <c:v>60</c:v>
                </c:pt>
                <c:pt idx="9769">
                  <c:v>60</c:v>
                </c:pt>
                <c:pt idx="9770">
                  <c:v>60</c:v>
                </c:pt>
                <c:pt idx="9771">
                  <c:v>60</c:v>
                </c:pt>
                <c:pt idx="9772">
                  <c:v>60</c:v>
                </c:pt>
                <c:pt idx="9773">
                  <c:v>60</c:v>
                </c:pt>
                <c:pt idx="9774">
                  <c:v>60</c:v>
                </c:pt>
                <c:pt idx="9775">
                  <c:v>60</c:v>
                </c:pt>
                <c:pt idx="9776">
                  <c:v>60</c:v>
                </c:pt>
                <c:pt idx="9777">
                  <c:v>60</c:v>
                </c:pt>
                <c:pt idx="9778">
                  <c:v>60</c:v>
                </c:pt>
                <c:pt idx="9779">
                  <c:v>60</c:v>
                </c:pt>
                <c:pt idx="9780">
                  <c:v>60</c:v>
                </c:pt>
                <c:pt idx="9781">
                  <c:v>60</c:v>
                </c:pt>
                <c:pt idx="9782">
                  <c:v>60</c:v>
                </c:pt>
                <c:pt idx="9783">
                  <c:v>60</c:v>
                </c:pt>
                <c:pt idx="9784">
                  <c:v>60</c:v>
                </c:pt>
                <c:pt idx="9785">
                  <c:v>60</c:v>
                </c:pt>
                <c:pt idx="9786">
                  <c:v>60</c:v>
                </c:pt>
                <c:pt idx="9787">
                  <c:v>60</c:v>
                </c:pt>
                <c:pt idx="9788">
                  <c:v>60</c:v>
                </c:pt>
                <c:pt idx="9789">
                  <c:v>60</c:v>
                </c:pt>
                <c:pt idx="9790">
                  <c:v>60</c:v>
                </c:pt>
                <c:pt idx="9791">
                  <c:v>60</c:v>
                </c:pt>
                <c:pt idx="9792">
                  <c:v>60</c:v>
                </c:pt>
                <c:pt idx="9793">
                  <c:v>60</c:v>
                </c:pt>
                <c:pt idx="9794">
                  <c:v>60</c:v>
                </c:pt>
                <c:pt idx="9795">
                  <c:v>60</c:v>
                </c:pt>
                <c:pt idx="9796">
                  <c:v>60</c:v>
                </c:pt>
                <c:pt idx="9797">
                  <c:v>60</c:v>
                </c:pt>
                <c:pt idx="9798">
                  <c:v>60</c:v>
                </c:pt>
                <c:pt idx="9799">
                  <c:v>60</c:v>
                </c:pt>
                <c:pt idx="9800">
                  <c:v>60</c:v>
                </c:pt>
                <c:pt idx="9801">
                  <c:v>60</c:v>
                </c:pt>
                <c:pt idx="9802">
                  <c:v>60</c:v>
                </c:pt>
                <c:pt idx="9803">
                  <c:v>60</c:v>
                </c:pt>
                <c:pt idx="9804">
                  <c:v>60</c:v>
                </c:pt>
                <c:pt idx="9805">
                  <c:v>60</c:v>
                </c:pt>
                <c:pt idx="9806">
                  <c:v>60</c:v>
                </c:pt>
                <c:pt idx="9807">
                  <c:v>60</c:v>
                </c:pt>
                <c:pt idx="9808">
                  <c:v>60</c:v>
                </c:pt>
                <c:pt idx="9809">
                  <c:v>60</c:v>
                </c:pt>
                <c:pt idx="9810">
                  <c:v>60</c:v>
                </c:pt>
                <c:pt idx="9811">
                  <c:v>60</c:v>
                </c:pt>
                <c:pt idx="9812">
                  <c:v>60</c:v>
                </c:pt>
                <c:pt idx="9813">
                  <c:v>60</c:v>
                </c:pt>
                <c:pt idx="9814">
                  <c:v>60</c:v>
                </c:pt>
                <c:pt idx="9815">
                  <c:v>60</c:v>
                </c:pt>
                <c:pt idx="9816">
                  <c:v>60</c:v>
                </c:pt>
                <c:pt idx="9817">
                  <c:v>60</c:v>
                </c:pt>
                <c:pt idx="9818">
                  <c:v>60</c:v>
                </c:pt>
                <c:pt idx="9819">
                  <c:v>60</c:v>
                </c:pt>
                <c:pt idx="9820">
                  <c:v>60</c:v>
                </c:pt>
                <c:pt idx="9821">
                  <c:v>60</c:v>
                </c:pt>
                <c:pt idx="9822">
                  <c:v>60</c:v>
                </c:pt>
                <c:pt idx="9823">
                  <c:v>60</c:v>
                </c:pt>
                <c:pt idx="9824">
                  <c:v>60</c:v>
                </c:pt>
                <c:pt idx="9825">
                  <c:v>60</c:v>
                </c:pt>
                <c:pt idx="9826">
                  <c:v>60</c:v>
                </c:pt>
                <c:pt idx="9827">
                  <c:v>60</c:v>
                </c:pt>
                <c:pt idx="9828">
                  <c:v>60</c:v>
                </c:pt>
                <c:pt idx="9829">
                  <c:v>60</c:v>
                </c:pt>
                <c:pt idx="9830">
                  <c:v>60</c:v>
                </c:pt>
                <c:pt idx="9831">
                  <c:v>60</c:v>
                </c:pt>
                <c:pt idx="9832">
                  <c:v>60</c:v>
                </c:pt>
                <c:pt idx="9833">
                  <c:v>60</c:v>
                </c:pt>
                <c:pt idx="9834">
                  <c:v>60</c:v>
                </c:pt>
                <c:pt idx="9835">
                  <c:v>60</c:v>
                </c:pt>
                <c:pt idx="9836">
                  <c:v>60</c:v>
                </c:pt>
                <c:pt idx="9837">
                  <c:v>60</c:v>
                </c:pt>
                <c:pt idx="9838">
                  <c:v>60</c:v>
                </c:pt>
                <c:pt idx="9839">
                  <c:v>60</c:v>
                </c:pt>
                <c:pt idx="9840">
                  <c:v>60</c:v>
                </c:pt>
                <c:pt idx="9841">
                  <c:v>60</c:v>
                </c:pt>
                <c:pt idx="9842">
                  <c:v>60</c:v>
                </c:pt>
                <c:pt idx="9843">
                  <c:v>60</c:v>
                </c:pt>
                <c:pt idx="9844">
                  <c:v>60</c:v>
                </c:pt>
                <c:pt idx="9845">
                  <c:v>60</c:v>
                </c:pt>
                <c:pt idx="9846">
                  <c:v>60</c:v>
                </c:pt>
                <c:pt idx="9847">
                  <c:v>60</c:v>
                </c:pt>
                <c:pt idx="9848">
                  <c:v>60</c:v>
                </c:pt>
                <c:pt idx="9849">
                  <c:v>60</c:v>
                </c:pt>
                <c:pt idx="9850">
                  <c:v>60</c:v>
                </c:pt>
                <c:pt idx="9851">
                  <c:v>60</c:v>
                </c:pt>
                <c:pt idx="9852">
                  <c:v>60</c:v>
                </c:pt>
                <c:pt idx="9853">
                  <c:v>60</c:v>
                </c:pt>
                <c:pt idx="9854">
                  <c:v>60</c:v>
                </c:pt>
                <c:pt idx="9855">
                  <c:v>60</c:v>
                </c:pt>
                <c:pt idx="9856">
                  <c:v>60</c:v>
                </c:pt>
                <c:pt idx="9857">
                  <c:v>60</c:v>
                </c:pt>
                <c:pt idx="9858">
                  <c:v>60</c:v>
                </c:pt>
                <c:pt idx="9859">
                  <c:v>60</c:v>
                </c:pt>
                <c:pt idx="9860">
                  <c:v>60</c:v>
                </c:pt>
                <c:pt idx="9861">
                  <c:v>60</c:v>
                </c:pt>
                <c:pt idx="9862">
                  <c:v>60</c:v>
                </c:pt>
                <c:pt idx="9863">
                  <c:v>54.903973509933778</c:v>
                </c:pt>
                <c:pt idx="9864">
                  <c:v>55.076411960132894</c:v>
                </c:pt>
                <c:pt idx="9865">
                  <c:v>46.241379310344826</c:v>
                </c:pt>
                <c:pt idx="9866">
                  <c:v>46.602225312934628</c:v>
                </c:pt>
                <c:pt idx="9867">
                  <c:v>44.468253968253968</c:v>
                </c:pt>
                <c:pt idx="9868">
                  <c:v>44.034031413612567</c:v>
                </c:pt>
                <c:pt idx="9869">
                  <c:v>43.556274256144889</c:v>
                </c:pt>
                <c:pt idx="9870">
                  <c:v>35.7928870292887</c:v>
                </c:pt>
                <c:pt idx="9871">
                  <c:v>38.463800904977376</c:v>
                </c:pt>
                <c:pt idx="9872">
                  <c:v>38.185185185185183</c:v>
                </c:pt>
                <c:pt idx="9873">
                  <c:v>33.231436837029896</c:v>
                </c:pt>
                <c:pt idx="9874">
                  <c:v>34.101190476190474</c:v>
                </c:pt>
                <c:pt idx="9875">
                  <c:v>41.046116504854368</c:v>
                </c:pt>
                <c:pt idx="9876">
                  <c:v>37.64088780562296</c:v>
                </c:pt>
                <c:pt idx="9877">
                  <c:v>33.466472303206999</c:v>
                </c:pt>
                <c:pt idx="9878">
                  <c:v>42.885496183206101</c:v>
                </c:pt>
                <c:pt idx="9879">
                  <c:v>34.318681318681314</c:v>
                </c:pt>
                <c:pt idx="9880">
                  <c:v>35.153846153846153</c:v>
                </c:pt>
                <c:pt idx="9881">
                  <c:v>34.892166836215665</c:v>
                </c:pt>
                <c:pt idx="9882">
                  <c:v>36.244962884411457</c:v>
                </c:pt>
                <c:pt idx="9883">
                  <c:v>34.730769230769226</c:v>
                </c:pt>
                <c:pt idx="9884">
                  <c:v>33.705190989226246</c:v>
                </c:pt>
                <c:pt idx="9885">
                  <c:v>34.571000158207468</c:v>
                </c:pt>
                <c:pt idx="9886">
                  <c:v>27.960193070079068</c:v>
                </c:pt>
                <c:pt idx="9887">
                  <c:v>33.765456329735038</c:v>
                </c:pt>
                <c:pt idx="9888">
                  <c:v>32.054680259499541</c:v>
                </c:pt>
                <c:pt idx="9889">
                  <c:v>32.135687732342006</c:v>
                </c:pt>
                <c:pt idx="9890">
                  <c:v>26.606927710843372</c:v>
                </c:pt>
                <c:pt idx="9891">
                  <c:v>23.147816204872509</c:v>
                </c:pt>
                <c:pt idx="9892">
                  <c:v>22.459961548109149</c:v>
                </c:pt>
                <c:pt idx="9893">
                  <c:v>21.976997578692494</c:v>
                </c:pt>
                <c:pt idx="9894">
                  <c:v>26.325892857142858</c:v>
                </c:pt>
                <c:pt idx="9895">
                  <c:v>32.381443298969074</c:v>
                </c:pt>
                <c:pt idx="9896">
                  <c:v>27.208494208494212</c:v>
                </c:pt>
                <c:pt idx="9897">
                  <c:v>30.213541666666668</c:v>
                </c:pt>
                <c:pt idx="9898">
                  <c:v>26.412994772218074</c:v>
                </c:pt>
                <c:pt idx="9899">
                  <c:v>29.979345955249574</c:v>
                </c:pt>
                <c:pt idx="9900">
                  <c:v>36.637339055793987</c:v>
                </c:pt>
                <c:pt idx="9901">
                  <c:v>32.326473339569695</c:v>
                </c:pt>
                <c:pt idx="9902">
                  <c:v>25.866520787746168</c:v>
                </c:pt>
                <c:pt idx="9903">
                  <c:v>36.529411764705884</c:v>
                </c:pt>
                <c:pt idx="9904">
                  <c:v>36.673473004669496</c:v>
                </c:pt>
                <c:pt idx="9905">
                  <c:v>35.219938335046244</c:v>
                </c:pt>
                <c:pt idx="9906">
                  <c:v>40.277051129607614</c:v>
                </c:pt>
                <c:pt idx="9907">
                  <c:v>37.039087947882734</c:v>
                </c:pt>
                <c:pt idx="9908">
                  <c:v>40.365916253386928</c:v>
                </c:pt>
                <c:pt idx="9909">
                  <c:v>30.792550727610752</c:v>
                </c:pt>
                <c:pt idx="9910">
                  <c:v>38.1457399103139</c:v>
                </c:pt>
                <c:pt idx="9911">
                  <c:v>36.386581469648561</c:v>
                </c:pt>
                <c:pt idx="9912">
                  <c:v>47.279661016949156</c:v>
                </c:pt>
                <c:pt idx="9913">
                  <c:v>44.911764705882348</c:v>
                </c:pt>
                <c:pt idx="9914">
                  <c:v>39.242774566473983</c:v>
                </c:pt>
                <c:pt idx="9915">
                  <c:v>45.769446489692569</c:v>
                </c:pt>
                <c:pt idx="9916">
                  <c:v>41.94409937888198</c:v>
                </c:pt>
                <c:pt idx="9917">
                  <c:v>45.137096774193544</c:v>
                </c:pt>
                <c:pt idx="9918">
                  <c:v>39.58109684947491</c:v>
                </c:pt>
                <c:pt idx="9919">
                  <c:v>39.495925494761352</c:v>
                </c:pt>
                <c:pt idx="9920">
                  <c:v>41.751545117428925</c:v>
                </c:pt>
                <c:pt idx="9921">
                  <c:v>40.18861651110516</c:v>
                </c:pt>
                <c:pt idx="9922">
                  <c:v>40.635054021608646</c:v>
                </c:pt>
                <c:pt idx="9923">
                  <c:v>39.795774647887328</c:v>
                </c:pt>
                <c:pt idx="9924">
                  <c:v>40.908101571946801</c:v>
                </c:pt>
                <c:pt idx="9925">
                  <c:v>46.602225312934628</c:v>
                </c:pt>
                <c:pt idx="9926">
                  <c:v>47.342291371994335</c:v>
                </c:pt>
                <c:pt idx="9927">
                  <c:v>40.68028846153846</c:v>
                </c:pt>
                <c:pt idx="9928">
                  <c:v>43.34749034749035</c:v>
                </c:pt>
                <c:pt idx="9929">
                  <c:v>43.140845070422536</c:v>
                </c:pt>
                <c:pt idx="9930">
                  <c:v>37.412733260153679</c:v>
                </c:pt>
                <c:pt idx="9931">
                  <c:v>37.949832775919731</c:v>
                </c:pt>
                <c:pt idx="9932">
                  <c:v>38.343855693348367</c:v>
                </c:pt>
                <c:pt idx="9933">
                  <c:v>33.615234375</c:v>
                </c:pt>
                <c:pt idx="9934">
                  <c:v>34.256231306081752</c:v>
                </c:pt>
                <c:pt idx="9935">
                  <c:v>35.352937837674112</c:v>
                </c:pt>
                <c:pt idx="9936">
                  <c:v>37.412733260153679</c:v>
                </c:pt>
                <c:pt idx="9937">
                  <c:v>27.880952380952383</c:v>
                </c:pt>
                <c:pt idx="9938">
                  <c:v>28.845012366034624</c:v>
                </c:pt>
                <c:pt idx="9939">
                  <c:v>27.74348855564325</c:v>
                </c:pt>
                <c:pt idx="9940">
                  <c:v>26.170731707317074</c:v>
                </c:pt>
                <c:pt idx="9941">
                  <c:v>23.611439842209073</c:v>
                </c:pt>
                <c:pt idx="9942">
                  <c:v>24.472604210452342</c:v>
                </c:pt>
                <c:pt idx="9943">
                  <c:v>25.967032967032967</c:v>
                </c:pt>
                <c:pt idx="9944">
                  <c:v>26.913043478260871</c:v>
                </c:pt>
                <c:pt idx="9945">
                  <c:v>23.89999860666676</c:v>
                </c:pt>
                <c:pt idx="9946">
                  <c:v>22.387755102040813</c:v>
                </c:pt>
                <c:pt idx="9947">
                  <c:v>25.155477031802118</c:v>
                </c:pt>
                <c:pt idx="9948">
                  <c:v>25.077463233981462</c:v>
                </c:pt>
                <c:pt idx="9949">
                  <c:v>22.023058252427184</c:v>
                </c:pt>
                <c:pt idx="9950">
                  <c:v>18.550595238095237</c:v>
                </c:pt>
                <c:pt idx="9951">
                  <c:v>24.312032630863357</c:v>
                </c:pt>
                <c:pt idx="9952">
                  <c:v>20.378049743794332</c:v>
                </c:pt>
                <c:pt idx="9953">
                  <c:v>22.197795468462953</c:v>
                </c:pt>
                <c:pt idx="9954">
                  <c:v>21.954051931925751</c:v>
                </c:pt>
                <c:pt idx="9955">
                  <c:v>18.793450881612088</c:v>
                </c:pt>
                <c:pt idx="9956">
                  <c:v>22.115853658536587</c:v>
                </c:pt>
                <c:pt idx="9957">
                  <c:v>21.311914818229276</c:v>
                </c:pt>
                <c:pt idx="9958">
                  <c:v>21.301226987812431</c:v>
                </c:pt>
                <c:pt idx="9959">
                  <c:v>26.119469026548671</c:v>
                </c:pt>
                <c:pt idx="9960">
                  <c:v>23.160773000692796</c:v>
                </c:pt>
                <c:pt idx="9961">
                  <c:v>21.216154457649882</c:v>
                </c:pt>
                <c:pt idx="9962">
                  <c:v>21.110919590463293</c:v>
                </c:pt>
                <c:pt idx="9963">
                  <c:v>20.065869192480633</c:v>
                </c:pt>
                <c:pt idx="9964">
                  <c:v>21.027603106820187</c:v>
                </c:pt>
                <c:pt idx="9965">
                  <c:v>19.746795766388662</c:v>
                </c:pt>
                <c:pt idx="9966">
                  <c:v>21.605341246290799</c:v>
                </c:pt>
                <c:pt idx="9967">
                  <c:v>21.705250596658708</c:v>
                </c:pt>
                <c:pt idx="9968">
                  <c:v>21.152866242038218</c:v>
                </c:pt>
                <c:pt idx="9969">
                  <c:v>17.61538529675456</c:v>
                </c:pt>
                <c:pt idx="9970">
                  <c:v>21.36555360281195</c:v>
                </c:pt>
                <c:pt idx="9971">
                  <c:v>21.195008705745792</c:v>
                </c:pt>
                <c:pt idx="9972">
                  <c:v>20.945047627644669</c:v>
                </c:pt>
                <c:pt idx="9973">
                  <c:v>20.416666666666668</c:v>
                </c:pt>
                <c:pt idx="9974">
                  <c:v>20.853074154152953</c:v>
                </c:pt>
                <c:pt idx="9975">
                  <c:v>20.378049743794332</c:v>
                </c:pt>
                <c:pt idx="9976">
                  <c:v>19.85483870967742</c:v>
                </c:pt>
                <c:pt idx="9977">
                  <c:v>20.065869192480633</c:v>
                </c:pt>
                <c:pt idx="9978">
                  <c:v>22.256755573909366</c:v>
                </c:pt>
                <c:pt idx="9979">
                  <c:v>28.140336808340017</c:v>
                </c:pt>
                <c:pt idx="9980">
                  <c:v>21.605341246290799</c:v>
                </c:pt>
                <c:pt idx="9981">
                  <c:v>25.186838088240489</c:v>
                </c:pt>
                <c:pt idx="9982">
                  <c:v>24.312032630863357</c:v>
                </c:pt>
                <c:pt idx="9983">
                  <c:v>19.517386722866174</c:v>
                </c:pt>
                <c:pt idx="9984">
                  <c:v>28.951986754966889</c:v>
                </c:pt>
                <c:pt idx="9985">
                  <c:v>31.371040723981896</c:v>
                </c:pt>
                <c:pt idx="9986">
                  <c:v>26.536034269066498</c:v>
                </c:pt>
                <c:pt idx="9987">
                  <c:v>28.221238938053098</c:v>
                </c:pt>
                <c:pt idx="9988">
                  <c:v>21.058754720117818</c:v>
                </c:pt>
                <c:pt idx="9989">
                  <c:v>17.127984942407167</c:v>
                </c:pt>
                <c:pt idx="9990">
                  <c:v>24.635610766045549</c:v>
                </c:pt>
                <c:pt idx="9991">
                  <c:v>24.816282406660932</c:v>
                </c:pt>
                <c:pt idx="9992">
                  <c:v>22.069341905757792</c:v>
                </c:pt>
                <c:pt idx="9993">
                  <c:v>16.295165394402037</c:v>
                </c:pt>
                <c:pt idx="9994">
                  <c:v>18.994897959183671</c:v>
                </c:pt>
                <c:pt idx="9995">
                  <c:v>16.583188908145583</c:v>
                </c:pt>
                <c:pt idx="9996">
                  <c:v>17.387334299556414</c:v>
                </c:pt>
                <c:pt idx="9997">
                  <c:v>15.298939796081617</c:v>
                </c:pt>
                <c:pt idx="9998">
                  <c:v>17.773798999707772</c:v>
                </c:pt>
                <c:pt idx="9999">
                  <c:v>16.750000603070202</c:v>
                </c:pt>
                <c:pt idx="10000">
                  <c:v>16.111668757841908</c:v>
                </c:pt>
                <c:pt idx="10001">
                  <c:v>16.0625</c:v>
                </c:pt>
                <c:pt idx="10002">
                  <c:v>16.155686109945449</c:v>
                </c:pt>
                <c:pt idx="10003">
                  <c:v>18.69069069069069</c:v>
                </c:pt>
                <c:pt idx="10004">
                  <c:v>15.076270721253055</c:v>
                </c:pt>
                <c:pt idx="10005">
                  <c:v>17.61538529675456</c:v>
                </c:pt>
                <c:pt idx="10006">
                  <c:v>16.111668757841908</c:v>
                </c:pt>
                <c:pt idx="10007">
                  <c:v>16.750000603070202</c:v>
                </c:pt>
                <c:pt idx="10008">
                  <c:v>20.772107836048306</c:v>
                </c:pt>
                <c:pt idx="10009">
                  <c:v>17.746003268673874</c:v>
                </c:pt>
                <c:pt idx="10010">
                  <c:v>18.730055193176117</c:v>
                </c:pt>
                <c:pt idx="10011">
                  <c:v>20.368422014871026</c:v>
                </c:pt>
                <c:pt idx="10012">
                  <c:v>21.131867083177148</c:v>
                </c:pt>
                <c:pt idx="10013">
                  <c:v>23.584372948128692</c:v>
                </c:pt>
                <c:pt idx="10014">
                  <c:v>21.36555360281195</c:v>
                </c:pt>
                <c:pt idx="10015">
                  <c:v>22.280442804428041</c:v>
                </c:pt>
                <c:pt idx="10016">
                  <c:v>23.638578011849901</c:v>
                </c:pt>
                <c:pt idx="10017">
                  <c:v>25.619045987081815</c:v>
                </c:pt>
                <c:pt idx="10018">
                  <c:v>37.872080088987765</c:v>
                </c:pt>
                <c:pt idx="10019">
                  <c:v>48.833333333333329</c:v>
                </c:pt>
                <c:pt idx="10020">
                  <c:v>39.453488372093027</c:v>
                </c:pt>
                <c:pt idx="10021">
                  <c:v>57.238754325259507</c:v>
                </c:pt>
                <c:pt idx="10022">
                  <c:v>53.321027287319417</c:v>
                </c:pt>
                <c:pt idx="10023">
                  <c:v>57.051724137931032</c:v>
                </c:pt>
                <c:pt idx="10024">
                  <c:v>53.892857142857146</c:v>
                </c:pt>
                <c:pt idx="10025">
                  <c:v>58.388692579505303</c:v>
                </c:pt>
                <c:pt idx="10026">
                  <c:v>52.841017488076311</c:v>
                </c:pt>
                <c:pt idx="10027">
                  <c:v>60</c:v>
                </c:pt>
                <c:pt idx="10028">
                  <c:v>60</c:v>
                </c:pt>
                <c:pt idx="10029">
                  <c:v>60</c:v>
                </c:pt>
                <c:pt idx="10030">
                  <c:v>58.882352941176464</c:v>
                </c:pt>
                <c:pt idx="10031">
                  <c:v>60</c:v>
                </c:pt>
                <c:pt idx="10032">
                  <c:v>60</c:v>
                </c:pt>
                <c:pt idx="10033">
                  <c:v>60</c:v>
                </c:pt>
                <c:pt idx="10034">
                  <c:v>60</c:v>
                </c:pt>
                <c:pt idx="10035">
                  <c:v>60</c:v>
                </c:pt>
                <c:pt idx="10036">
                  <c:v>60</c:v>
                </c:pt>
                <c:pt idx="10037">
                  <c:v>60</c:v>
                </c:pt>
                <c:pt idx="10038">
                  <c:v>60</c:v>
                </c:pt>
                <c:pt idx="10039">
                  <c:v>60</c:v>
                </c:pt>
                <c:pt idx="10040">
                  <c:v>60</c:v>
                </c:pt>
                <c:pt idx="10041">
                  <c:v>60</c:v>
                </c:pt>
                <c:pt idx="10042">
                  <c:v>60</c:v>
                </c:pt>
                <c:pt idx="10043">
                  <c:v>60</c:v>
                </c:pt>
                <c:pt idx="10044">
                  <c:v>60</c:v>
                </c:pt>
                <c:pt idx="10045">
                  <c:v>60</c:v>
                </c:pt>
                <c:pt idx="10046">
                  <c:v>60</c:v>
                </c:pt>
                <c:pt idx="10047">
                  <c:v>60</c:v>
                </c:pt>
                <c:pt idx="10048">
                  <c:v>60</c:v>
                </c:pt>
                <c:pt idx="10049">
                  <c:v>60</c:v>
                </c:pt>
                <c:pt idx="10050">
                  <c:v>59.082289803220036</c:v>
                </c:pt>
                <c:pt idx="10051">
                  <c:v>59.896551724137929</c:v>
                </c:pt>
                <c:pt idx="10052">
                  <c:v>60</c:v>
                </c:pt>
                <c:pt idx="10053">
                  <c:v>60</c:v>
                </c:pt>
                <c:pt idx="10054">
                  <c:v>60</c:v>
                </c:pt>
                <c:pt idx="10055">
                  <c:v>60</c:v>
                </c:pt>
                <c:pt idx="10056">
                  <c:v>60</c:v>
                </c:pt>
                <c:pt idx="10057">
                  <c:v>60</c:v>
                </c:pt>
                <c:pt idx="10058">
                  <c:v>60</c:v>
                </c:pt>
                <c:pt idx="10059">
                  <c:v>60</c:v>
                </c:pt>
                <c:pt idx="10060">
                  <c:v>60</c:v>
                </c:pt>
                <c:pt idx="10061">
                  <c:v>60</c:v>
                </c:pt>
                <c:pt idx="10062">
                  <c:v>60</c:v>
                </c:pt>
                <c:pt idx="10063">
                  <c:v>60</c:v>
                </c:pt>
                <c:pt idx="10064">
                  <c:v>60</c:v>
                </c:pt>
                <c:pt idx="10065">
                  <c:v>60</c:v>
                </c:pt>
                <c:pt idx="10066">
                  <c:v>60</c:v>
                </c:pt>
                <c:pt idx="10067">
                  <c:v>60</c:v>
                </c:pt>
                <c:pt idx="10068">
                  <c:v>60</c:v>
                </c:pt>
                <c:pt idx="10069">
                  <c:v>60</c:v>
                </c:pt>
                <c:pt idx="10070">
                  <c:v>60</c:v>
                </c:pt>
                <c:pt idx="10071">
                  <c:v>60</c:v>
                </c:pt>
                <c:pt idx="10072">
                  <c:v>60</c:v>
                </c:pt>
                <c:pt idx="10073">
                  <c:v>60</c:v>
                </c:pt>
                <c:pt idx="10074">
                  <c:v>60</c:v>
                </c:pt>
                <c:pt idx="10075">
                  <c:v>60</c:v>
                </c:pt>
                <c:pt idx="10076">
                  <c:v>60</c:v>
                </c:pt>
                <c:pt idx="10077">
                  <c:v>60</c:v>
                </c:pt>
                <c:pt idx="10078">
                  <c:v>60</c:v>
                </c:pt>
                <c:pt idx="10079">
                  <c:v>60</c:v>
                </c:pt>
                <c:pt idx="10080">
                  <c:v>60</c:v>
                </c:pt>
                <c:pt idx="10081">
                  <c:v>60</c:v>
                </c:pt>
                <c:pt idx="10082">
                  <c:v>60</c:v>
                </c:pt>
                <c:pt idx="10083">
                  <c:v>60</c:v>
                </c:pt>
                <c:pt idx="10084">
                  <c:v>60</c:v>
                </c:pt>
                <c:pt idx="10085">
                  <c:v>60</c:v>
                </c:pt>
                <c:pt idx="10086">
                  <c:v>60</c:v>
                </c:pt>
                <c:pt idx="10087">
                  <c:v>60</c:v>
                </c:pt>
                <c:pt idx="10088">
                  <c:v>60</c:v>
                </c:pt>
                <c:pt idx="10089">
                  <c:v>60</c:v>
                </c:pt>
                <c:pt idx="10090">
                  <c:v>60</c:v>
                </c:pt>
                <c:pt idx="10091">
                  <c:v>60</c:v>
                </c:pt>
                <c:pt idx="10092">
                  <c:v>60</c:v>
                </c:pt>
                <c:pt idx="10093">
                  <c:v>60</c:v>
                </c:pt>
                <c:pt idx="10094">
                  <c:v>60</c:v>
                </c:pt>
                <c:pt idx="10095">
                  <c:v>60</c:v>
                </c:pt>
                <c:pt idx="10096">
                  <c:v>60</c:v>
                </c:pt>
                <c:pt idx="10097">
                  <c:v>60</c:v>
                </c:pt>
                <c:pt idx="10098">
                  <c:v>60</c:v>
                </c:pt>
                <c:pt idx="10099">
                  <c:v>60</c:v>
                </c:pt>
                <c:pt idx="10100">
                  <c:v>60</c:v>
                </c:pt>
                <c:pt idx="10101">
                  <c:v>60</c:v>
                </c:pt>
                <c:pt idx="10102">
                  <c:v>60</c:v>
                </c:pt>
                <c:pt idx="10103">
                  <c:v>60</c:v>
                </c:pt>
                <c:pt idx="10104">
                  <c:v>60</c:v>
                </c:pt>
                <c:pt idx="10105">
                  <c:v>60</c:v>
                </c:pt>
                <c:pt idx="10106">
                  <c:v>60</c:v>
                </c:pt>
                <c:pt idx="10107">
                  <c:v>60</c:v>
                </c:pt>
                <c:pt idx="10108">
                  <c:v>60</c:v>
                </c:pt>
                <c:pt idx="10109">
                  <c:v>60</c:v>
                </c:pt>
                <c:pt idx="10110">
                  <c:v>60</c:v>
                </c:pt>
                <c:pt idx="10111">
                  <c:v>60</c:v>
                </c:pt>
                <c:pt idx="10112">
                  <c:v>60</c:v>
                </c:pt>
                <c:pt idx="10113">
                  <c:v>60</c:v>
                </c:pt>
                <c:pt idx="10114">
                  <c:v>60</c:v>
                </c:pt>
                <c:pt idx="10115">
                  <c:v>60</c:v>
                </c:pt>
                <c:pt idx="10116">
                  <c:v>60</c:v>
                </c:pt>
                <c:pt idx="10117">
                  <c:v>60</c:v>
                </c:pt>
                <c:pt idx="10118">
                  <c:v>60</c:v>
                </c:pt>
                <c:pt idx="10119">
                  <c:v>60</c:v>
                </c:pt>
                <c:pt idx="10120">
                  <c:v>60</c:v>
                </c:pt>
                <c:pt idx="10121">
                  <c:v>60</c:v>
                </c:pt>
                <c:pt idx="10122">
                  <c:v>60</c:v>
                </c:pt>
                <c:pt idx="10123">
                  <c:v>60</c:v>
                </c:pt>
                <c:pt idx="10124">
                  <c:v>60</c:v>
                </c:pt>
                <c:pt idx="10125">
                  <c:v>60</c:v>
                </c:pt>
                <c:pt idx="10126">
                  <c:v>60</c:v>
                </c:pt>
                <c:pt idx="10127">
                  <c:v>60</c:v>
                </c:pt>
                <c:pt idx="10128">
                  <c:v>60</c:v>
                </c:pt>
                <c:pt idx="10129">
                  <c:v>60</c:v>
                </c:pt>
                <c:pt idx="10130">
                  <c:v>60</c:v>
                </c:pt>
                <c:pt idx="10131">
                  <c:v>60</c:v>
                </c:pt>
                <c:pt idx="10132">
                  <c:v>60</c:v>
                </c:pt>
                <c:pt idx="10133">
                  <c:v>60</c:v>
                </c:pt>
                <c:pt idx="10134">
                  <c:v>60</c:v>
                </c:pt>
                <c:pt idx="10135">
                  <c:v>60</c:v>
                </c:pt>
                <c:pt idx="10136">
                  <c:v>60</c:v>
                </c:pt>
                <c:pt idx="10137">
                  <c:v>60</c:v>
                </c:pt>
                <c:pt idx="10138">
                  <c:v>60</c:v>
                </c:pt>
                <c:pt idx="10139">
                  <c:v>60</c:v>
                </c:pt>
                <c:pt idx="10140">
                  <c:v>60</c:v>
                </c:pt>
                <c:pt idx="10141">
                  <c:v>60</c:v>
                </c:pt>
                <c:pt idx="10142">
                  <c:v>60</c:v>
                </c:pt>
                <c:pt idx="10143">
                  <c:v>60</c:v>
                </c:pt>
                <c:pt idx="10144">
                  <c:v>60</c:v>
                </c:pt>
                <c:pt idx="10145">
                  <c:v>60</c:v>
                </c:pt>
                <c:pt idx="10146">
                  <c:v>60</c:v>
                </c:pt>
                <c:pt idx="10147">
                  <c:v>60</c:v>
                </c:pt>
                <c:pt idx="10148">
                  <c:v>54.141924959216965</c:v>
                </c:pt>
                <c:pt idx="10149">
                  <c:v>55.86677908937606</c:v>
                </c:pt>
                <c:pt idx="10150">
                  <c:v>51.009188361408874</c:v>
                </c:pt>
                <c:pt idx="10151">
                  <c:v>57.238754325259507</c:v>
                </c:pt>
                <c:pt idx="10152">
                  <c:v>50.213855421686752</c:v>
                </c:pt>
                <c:pt idx="10153">
                  <c:v>39.075945215656475</c:v>
                </c:pt>
                <c:pt idx="10154">
                  <c:v>49.375739644970409</c:v>
                </c:pt>
                <c:pt idx="10155">
                  <c:v>42.04109102850672</c:v>
                </c:pt>
                <c:pt idx="10156">
                  <c:v>38.624999999999993</c:v>
                </c:pt>
                <c:pt idx="10157">
                  <c:v>32.000927752167236</c:v>
                </c:pt>
                <c:pt idx="10158">
                  <c:v>32.217148182665426</c:v>
                </c:pt>
                <c:pt idx="10159">
                  <c:v>25.816593886462883</c:v>
                </c:pt>
                <c:pt idx="10160">
                  <c:v>30.499999999999996</c:v>
                </c:pt>
                <c:pt idx="10161">
                  <c:v>30.213541666666668</c:v>
                </c:pt>
                <c:pt idx="10162">
                  <c:v>31.268710550045085</c:v>
                </c:pt>
                <c:pt idx="10163">
                  <c:v>27.377914123023782</c:v>
                </c:pt>
                <c:pt idx="10164">
                  <c:v>34.256231306081752</c:v>
                </c:pt>
                <c:pt idx="10165">
                  <c:v>33.37790403314883</c:v>
                </c:pt>
                <c:pt idx="10166">
                  <c:v>28.570964565331529</c:v>
                </c:pt>
                <c:pt idx="10167">
                  <c:v>33.917159763313606</c:v>
                </c:pt>
                <c:pt idx="10168">
                  <c:v>32.381443298969074</c:v>
                </c:pt>
                <c:pt idx="10169">
                  <c:v>35.186858316221766</c:v>
                </c:pt>
                <c:pt idx="10170">
                  <c:v>32.800380228136881</c:v>
                </c:pt>
                <c:pt idx="10171">
                  <c:v>30.792550727610752</c:v>
                </c:pt>
                <c:pt idx="10172">
                  <c:v>29.956147893379189</c:v>
                </c:pt>
                <c:pt idx="10173">
                  <c:v>31.066248880931063</c:v>
                </c:pt>
                <c:pt idx="10174">
                  <c:v>30.891456593286783</c:v>
                </c:pt>
                <c:pt idx="10175">
                  <c:v>29.01659751037344</c:v>
                </c:pt>
                <c:pt idx="10176">
                  <c:v>29.817792985457658</c:v>
                </c:pt>
                <c:pt idx="10177">
                  <c:v>29.103247293921729</c:v>
                </c:pt>
                <c:pt idx="10178">
                  <c:v>26.102430132466463</c:v>
                </c:pt>
                <c:pt idx="10179">
                  <c:v>30.524146402471153</c:v>
                </c:pt>
                <c:pt idx="10180">
                  <c:v>27.492187499999996</c:v>
                </c:pt>
                <c:pt idx="10181">
                  <c:v>22.304184814755565</c:v>
                </c:pt>
                <c:pt idx="10182">
                  <c:v>26.119469026548671</c:v>
                </c:pt>
                <c:pt idx="10183">
                  <c:v>33.496108949416339</c:v>
                </c:pt>
                <c:pt idx="10184">
                  <c:v>27.549725920125294</c:v>
                </c:pt>
                <c:pt idx="10185">
                  <c:v>27.415887850467289</c:v>
                </c:pt>
                <c:pt idx="10186">
                  <c:v>22.942749360225786</c:v>
                </c:pt>
                <c:pt idx="10187">
                  <c:v>28.97348798674399</c:v>
                </c:pt>
                <c:pt idx="10188">
                  <c:v>32.492006537347748</c:v>
                </c:pt>
                <c:pt idx="10189">
                  <c:v>31.604014598540143</c:v>
                </c:pt>
                <c:pt idx="10190">
                  <c:v>28.039936102236425</c:v>
                </c:pt>
                <c:pt idx="10191">
                  <c:v>27.704489779000014</c:v>
                </c:pt>
                <c:pt idx="10192">
                  <c:v>30.817213842058564</c:v>
                </c:pt>
                <c:pt idx="10193">
                  <c:v>31.422484134179509</c:v>
                </c:pt>
                <c:pt idx="10194">
                  <c:v>34.318681318681314</c:v>
                </c:pt>
                <c:pt idx="10195">
                  <c:v>30.916295636687444</c:v>
                </c:pt>
                <c:pt idx="10196">
                  <c:v>37.450553236324531</c:v>
                </c:pt>
                <c:pt idx="10197">
                  <c:v>33.978260869565219</c:v>
                </c:pt>
                <c:pt idx="10198">
                  <c:v>32.054680259499541</c:v>
                </c:pt>
                <c:pt idx="10199">
                  <c:v>34.318681318681314</c:v>
                </c:pt>
                <c:pt idx="10200">
                  <c:v>50.072072072072075</c:v>
                </c:pt>
                <c:pt idx="10201">
                  <c:v>44.688829787234049</c:v>
                </c:pt>
                <c:pt idx="10202">
                  <c:v>46.360995850622402</c:v>
                </c:pt>
                <c:pt idx="10203">
                  <c:v>53.483091787439612</c:v>
                </c:pt>
                <c:pt idx="10204">
                  <c:v>44.57824933687003</c:v>
                </c:pt>
                <c:pt idx="10205">
                  <c:v>43.767230169050713</c:v>
                </c:pt>
                <c:pt idx="10206">
                  <c:v>43.192307692307693</c:v>
                </c:pt>
                <c:pt idx="10207">
                  <c:v>49.30723781388479</c:v>
                </c:pt>
                <c:pt idx="10208">
                  <c:v>48.10791366906475</c:v>
                </c:pt>
                <c:pt idx="10209">
                  <c:v>47.279661016949156</c:v>
                </c:pt>
                <c:pt idx="10210">
                  <c:v>46.18181818181818</c:v>
                </c:pt>
                <c:pt idx="10211">
                  <c:v>44.523178807947019</c:v>
                </c:pt>
                <c:pt idx="10212">
                  <c:v>51.230769230769234</c:v>
                </c:pt>
                <c:pt idx="10213">
                  <c:v>50.935787146144825</c:v>
                </c:pt>
                <c:pt idx="10214">
                  <c:v>50.213855421686752</c:v>
                </c:pt>
                <c:pt idx="10215">
                  <c:v>45.653061224489797</c:v>
                </c:pt>
                <c:pt idx="10216">
                  <c:v>45.193808882907135</c:v>
                </c:pt>
                <c:pt idx="10217">
                  <c:v>47.594594594594589</c:v>
                </c:pt>
                <c:pt idx="10218">
                  <c:v>41.513513513513516</c:v>
                </c:pt>
                <c:pt idx="10219">
                  <c:v>47.978479196556677</c:v>
                </c:pt>
                <c:pt idx="10220">
                  <c:v>46.541666666666671</c:v>
                </c:pt>
                <c:pt idx="10221">
                  <c:v>43.451612903225808</c:v>
                </c:pt>
                <c:pt idx="10222">
                  <c:v>46.907563025210088</c:v>
                </c:pt>
                <c:pt idx="10223">
                  <c:v>42.784263959390863</c:v>
                </c:pt>
                <c:pt idx="10224">
                  <c:v>48.043103448275865</c:v>
                </c:pt>
                <c:pt idx="10225">
                  <c:v>45.193808882907135</c:v>
                </c:pt>
                <c:pt idx="10226">
                  <c:v>47.092827004219401</c:v>
                </c:pt>
                <c:pt idx="10227">
                  <c:v>46.122420907840443</c:v>
                </c:pt>
                <c:pt idx="10228">
                  <c:v>50.644376899696049</c:v>
                </c:pt>
                <c:pt idx="10229">
                  <c:v>51.009188361408874</c:v>
                </c:pt>
                <c:pt idx="10230">
                  <c:v>47.092827004219401</c:v>
                </c:pt>
                <c:pt idx="10231">
                  <c:v>44.688829787234049</c:v>
                </c:pt>
                <c:pt idx="10232">
                  <c:v>54.309328968903429</c:v>
                </c:pt>
                <c:pt idx="10233">
                  <c:v>47.849785407725321</c:v>
                </c:pt>
                <c:pt idx="10234">
                  <c:v>45.827868852459012</c:v>
                </c:pt>
                <c:pt idx="10235">
                  <c:v>47.785714285714285</c:v>
                </c:pt>
                <c:pt idx="10236">
                  <c:v>43.451612903225808</c:v>
                </c:pt>
                <c:pt idx="10237">
                  <c:v>43.038314176245208</c:v>
                </c:pt>
                <c:pt idx="10238">
                  <c:v>45.364864864864863</c:v>
                </c:pt>
                <c:pt idx="10239">
                  <c:v>46.360995850622402</c:v>
                </c:pt>
                <c:pt idx="10240">
                  <c:v>32.603399433427761</c:v>
                </c:pt>
                <c:pt idx="10241">
                  <c:v>25.783430232558139</c:v>
                </c:pt>
                <c:pt idx="10242">
                  <c:v>30.332173263485025</c:v>
                </c:pt>
                <c:pt idx="10243">
                  <c:v>28.282258064516128</c:v>
                </c:pt>
                <c:pt idx="10244">
                  <c:v>25.01544943820225</c:v>
                </c:pt>
                <c:pt idx="10245">
                  <c:v>26.000733675715331</c:v>
                </c:pt>
                <c:pt idx="10246">
                  <c:v>21.605341246290799</c:v>
                </c:pt>
                <c:pt idx="10247">
                  <c:v>20.387688152395349</c:v>
                </c:pt>
                <c:pt idx="10248">
                  <c:v>22.942749360225786</c:v>
                </c:pt>
                <c:pt idx="10249">
                  <c:v>23.225806451612904</c:v>
                </c:pt>
                <c:pt idx="10250">
                  <c:v>28.760065735414955</c:v>
                </c:pt>
                <c:pt idx="10251">
                  <c:v>32.885605338417541</c:v>
                </c:pt>
                <c:pt idx="10252">
                  <c:v>22.256755573909366</c:v>
                </c:pt>
                <c:pt idx="10253">
                  <c:v>32.885605338417541</c:v>
                </c:pt>
                <c:pt idx="10254">
                  <c:v>20.406996113270402</c:v>
                </c:pt>
                <c:pt idx="10255">
                  <c:v>21.649614434837265</c:v>
                </c:pt>
                <c:pt idx="10256">
                  <c:v>17.75988700564972</c:v>
                </c:pt>
                <c:pt idx="10257">
                  <c:v>17.321608694454486</c:v>
                </c:pt>
                <c:pt idx="10258">
                  <c:v>16.654181779363316</c:v>
                </c:pt>
                <c:pt idx="10259">
                  <c:v>18.330072599996452</c:v>
                </c:pt>
                <c:pt idx="10260">
                  <c:v>17.387334299556414</c:v>
                </c:pt>
                <c:pt idx="10261">
                  <c:v>18.489130434782613</c:v>
                </c:pt>
                <c:pt idx="10262">
                  <c:v>17.520611394163964</c:v>
                </c:pt>
                <c:pt idx="10263">
                  <c:v>18.589258299887703</c:v>
                </c:pt>
                <c:pt idx="10264">
                  <c:v>19.003062787136294</c:v>
                </c:pt>
                <c:pt idx="10265">
                  <c:v>19.085171883016933</c:v>
                </c:pt>
                <c:pt idx="10266">
                  <c:v>19.666667552720231</c:v>
                </c:pt>
                <c:pt idx="10267">
                  <c:v>19.422210581456259</c:v>
                </c:pt>
                <c:pt idx="10268">
                  <c:v>19.168127067141459</c:v>
                </c:pt>
                <c:pt idx="10269">
                  <c:v>20.121792305941689</c:v>
                </c:pt>
                <c:pt idx="10270">
                  <c:v>17.864864864864863</c:v>
                </c:pt>
                <c:pt idx="10271">
                  <c:v>20.291782531262132</c:v>
                </c:pt>
                <c:pt idx="10272">
                  <c:v>20.416666666666668</c:v>
                </c:pt>
                <c:pt idx="10273">
                  <c:v>21.354800936768154</c:v>
                </c:pt>
                <c:pt idx="10274">
                  <c:v>21.048358201015649</c:v>
                </c:pt>
                <c:pt idx="10275">
                  <c:v>19.613671615597692</c:v>
                </c:pt>
                <c:pt idx="10276">
                  <c:v>19.068682726806763</c:v>
                </c:pt>
                <c:pt idx="10277">
                  <c:v>21.583285037539127</c:v>
                </c:pt>
                <c:pt idx="10278">
                  <c:v>19.77367486497192</c:v>
                </c:pt>
                <c:pt idx="10279">
                  <c:v>19.945945945945947</c:v>
                </c:pt>
                <c:pt idx="10280">
                  <c:v>20.822626492325185</c:v>
                </c:pt>
                <c:pt idx="10281">
                  <c:v>19.159792148475038</c:v>
                </c:pt>
                <c:pt idx="10282">
                  <c:v>18.375184667738335</c:v>
                </c:pt>
                <c:pt idx="10283">
                  <c:v>19.118251099318709</c:v>
                </c:pt>
                <c:pt idx="10284">
                  <c:v>18.714286501969248</c:v>
                </c:pt>
                <c:pt idx="10285">
                  <c:v>17.064602329986435</c:v>
                </c:pt>
                <c:pt idx="10286">
                  <c:v>24.635610766045549</c:v>
                </c:pt>
                <c:pt idx="10287">
                  <c:v>29.125</c:v>
                </c:pt>
                <c:pt idx="10288">
                  <c:v>24.341048332198774</c:v>
                </c:pt>
                <c:pt idx="10289">
                  <c:v>17.622202174543013</c:v>
                </c:pt>
                <c:pt idx="10290">
                  <c:v>22.791666666666664</c:v>
                </c:pt>
                <c:pt idx="10291">
                  <c:v>25.833211944646759</c:v>
                </c:pt>
                <c:pt idx="10292">
                  <c:v>25.967032967032967</c:v>
                </c:pt>
                <c:pt idx="10293">
                  <c:v>26.205033308660251</c:v>
                </c:pt>
                <c:pt idx="10294">
                  <c:v>24.710524812290522</c:v>
                </c:pt>
                <c:pt idx="10295">
                  <c:v>32.94269340974212</c:v>
                </c:pt>
                <c:pt idx="10296">
                  <c:v>21.344060854300761</c:v>
                </c:pt>
                <c:pt idx="10297">
                  <c:v>26.239434897002603</c:v>
                </c:pt>
                <c:pt idx="10298">
                  <c:v>45.769446489692569</c:v>
                </c:pt>
                <c:pt idx="10299">
                  <c:v>51.45440494590418</c:v>
                </c:pt>
                <c:pt idx="10300">
                  <c:v>50.78963414634147</c:v>
                </c:pt>
                <c:pt idx="10301">
                  <c:v>50.78963414634147</c:v>
                </c:pt>
                <c:pt idx="10302">
                  <c:v>56.681506849315063</c:v>
                </c:pt>
                <c:pt idx="10303">
                  <c:v>55.86677908937606</c:v>
                </c:pt>
                <c:pt idx="10304">
                  <c:v>55.25</c:v>
                </c:pt>
                <c:pt idx="10305">
                  <c:v>58.585106382978729</c:v>
                </c:pt>
                <c:pt idx="10306">
                  <c:v>60</c:v>
                </c:pt>
                <c:pt idx="10307">
                  <c:v>60</c:v>
                </c:pt>
                <c:pt idx="10308">
                  <c:v>60</c:v>
                </c:pt>
                <c:pt idx="10309">
                  <c:v>60</c:v>
                </c:pt>
                <c:pt idx="10310">
                  <c:v>60</c:v>
                </c:pt>
                <c:pt idx="10311">
                  <c:v>60</c:v>
                </c:pt>
                <c:pt idx="10312">
                  <c:v>60</c:v>
                </c:pt>
                <c:pt idx="10313">
                  <c:v>60</c:v>
                </c:pt>
                <c:pt idx="10314">
                  <c:v>60</c:v>
                </c:pt>
                <c:pt idx="10315">
                  <c:v>60</c:v>
                </c:pt>
                <c:pt idx="10316">
                  <c:v>60</c:v>
                </c:pt>
                <c:pt idx="10317">
                  <c:v>60</c:v>
                </c:pt>
                <c:pt idx="10318">
                  <c:v>60</c:v>
                </c:pt>
                <c:pt idx="10319">
                  <c:v>60</c:v>
                </c:pt>
                <c:pt idx="10320">
                  <c:v>60</c:v>
                </c:pt>
                <c:pt idx="10321">
                  <c:v>60</c:v>
                </c:pt>
                <c:pt idx="10322">
                  <c:v>60</c:v>
                </c:pt>
                <c:pt idx="10323">
                  <c:v>60</c:v>
                </c:pt>
                <c:pt idx="10324">
                  <c:v>60</c:v>
                </c:pt>
                <c:pt idx="10325">
                  <c:v>60</c:v>
                </c:pt>
                <c:pt idx="10326">
                  <c:v>60</c:v>
                </c:pt>
                <c:pt idx="10327">
                  <c:v>60</c:v>
                </c:pt>
                <c:pt idx="10328">
                  <c:v>60</c:v>
                </c:pt>
                <c:pt idx="10329">
                  <c:v>60</c:v>
                </c:pt>
                <c:pt idx="10330">
                  <c:v>60</c:v>
                </c:pt>
                <c:pt idx="10331">
                  <c:v>60</c:v>
                </c:pt>
                <c:pt idx="10332">
                  <c:v>60</c:v>
                </c:pt>
                <c:pt idx="10333">
                  <c:v>60</c:v>
                </c:pt>
                <c:pt idx="10334">
                  <c:v>60</c:v>
                </c:pt>
                <c:pt idx="10335">
                  <c:v>60</c:v>
                </c:pt>
                <c:pt idx="10336">
                  <c:v>60</c:v>
                </c:pt>
                <c:pt idx="10337">
                  <c:v>60</c:v>
                </c:pt>
                <c:pt idx="10338">
                  <c:v>60</c:v>
                </c:pt>
                <c:pt idx="10339">
                  <c:v>60</c:v>
                </c:pt>
                <c:pt idx="10340">
                  <c:v>60</c:v>
                </c:pt>
                <c:pt idx="10341">
                  <c:v>60</c:v>
                </c:pt>
                <c:pt idx="10342">
                  <c:v>60</c:v>
                </c:pt>
                <c:pt idx="10343">
                  <c:v>60</c:v>
                </c:pt>
                <c:pt idx="10344">
                  <c:v>60</c:v>
                </c:pt>
                <c:pt idx="10345">
                  <c:v>60</c:v>
                </c:pt>
                <c:pt idx="10346">
                  <c:v>60</c:v>
                </c:pt>
                <c:pt idx="10347">
                  <c:v>60</c:v>
                </c:pt>
                <c:pt idx="10348">
                  <c:v>60</c:v>
                </c:pt>
                <c:pt idx="10349">
                  <c:v>60</c:v>
                </c:pt>
                <c:pt idx="10350">
                  <c:v>60</c:v>
                </c:pt>
                <c:pt idx="10351">
                  <c:v>60</c:v>
                </c:pt>
                <c:pt idx="10352">
                  <c:v>60</c:v>
                </c:pt>
                <c:pt idx="10353">
                  <c:v>60</c:v>
                </c:pt>
                <c:pt idx="10354">
                  <c:v>60</c:v>
                </c:pt>
                <c:pt idx="10355">
                  <c:v>60</c:v>
                </c:pt>
                <c:pt idx="10356">
                  <c:v>60</c:v>
                </c:pt>
                <c:pt idx="10357">
                  <c:v>60</c:v>
                </c:pt>
                <c:pt idx="10358">
                  <c:v>60</c:v>
                </c:pt>
                <c:pt idx="10359">
                  <c:v>60</c:v>
                </c:pt>
                <c:pt idx="10360">
                  <c:v>60</c:v>
                </c:pt>
                <c:pt idx="10361">
                  <c:v>60</c:v>
                </c:pt>
                <c:pt idx="10362">
                  <c:v>60</c:v>
                </c:pt>
                <c:pt idx="10363">
                  <c:v>60</c:v>
                </c:pt>
                <c:pt idx="10364">
                  <c:v>60</c:v>
                </c:pt>
                <c:pt idx="10365">
                  <c:v>60</c:v>
                </c:pt>
                <c:pt idx="10366">
                  <c:v>60</c:v>
                </c:pt>
                <c:pt idx="10367">
                  <c:v>60</c:v>
                </c:pt>
                <c:pt idx="10368">
                  <c:v>60</c:v>
                </c:pt>
                <c:pt idx="10369">
                  <c:v>60</c:v>
                </c:pt>
                <c:pt idx="10370">
                  <c:v>60</c:v>
                </c:pt>
                <c:pt idx="10371">
                  <c:v>60</c:v>
                </c:pt>
                <c:pt idx="10372">
                  <c:v>60</c:v>
                </c:pt>
                <c:pt idx="10373">
                  <c:v>60</c:v>
                </c:pt>
                <c:pt idx="10374">
                  <c:v>60</c:v>
                </c:pt>
                <c:pt idx="10375">
                  <c:v>60</c:v>
                </c:pt>
                <c:pt idx="10376">
                  <c:v>60</c:v>
                </c:pt>
                <c:pt idx="10377">
                  <c:v>60</c:v>
                </c:pt>
                <c:pt idx="10378">
                  <c:v>60</c:v>
                </c:pt>
                <c:pt idx="10379">
                  <c:v>60</c:v>
                </c:pt>
                <c:pt idx="10380">
                  <c:v>60</c:v>
                </c:pt>
                <c:pt idx="10381">
                  <c:v>60</c:v>
                </c:pt>
                <c:pt idx="10382">
                  <c:v>60</c:v>
                </c:pt>
                <c:pt idx="10383">
                  <c:v>60</c:v>
                </c:pt>
                <c:pt idx="10384">
                  <c:v>60</c:v>
                </c:pt>
                <c:pt idx="10385">
                  <c:v>60</c:v>
                </c:pt>
                <c:pt idx="10386">
                  <c:v>60</c:v>
                </c:pt>
                <c:pt idx="10387">
                  <c:v>60</c:v>
                </c:pt>
                <c:pt idx="10388">
                  <c:v>60</c:v>
                </c:pt>
                <c:pt idx="10389">
                  <c:v>60</c:v>
                </c:pt>
                <c:pt idx="10390">
                  <c:v>60</c:v>
                </c:pt>
                <c:pt idx="10391">
                  <c:v>60</c:v>
                </c:pt>
                <c:pt idx="10392">
                  <c:v>60</c:v>
                </c:pt>
                <c:pt idx="10393">
                  <c:v>60</c:v>
                </c:pt>
                <c:pt idx="10394">
                  <c:v>60</c:v>
                </c:pt>
                <c:pt idx="10395">
                  <c:v>60</c:v>
                </c:pt>
                <c:pt idx="10396">
                  <c:v>60</c:v>
                </c:pt>
                <c:pt idx="10397">
                  <c:v>60</c:v>
                </c:pt>
                <c:pt idx="10398">
                  <c:v>60</c:v>
                </c:pt>
                <c:pt idx="10399">
                  <c:v>60</c:v>
                </c:pt>
                <c:pt idx="10400">
                  <c:v>60</c:v>
                </c:pt>
                <c:pt idx="10401">
                  <c:v>60</c:v>
                </c:pt>
                <c:pt idx="10402">
                  <c:v>60</c:v>
                </c:pt>
                <c:pt idx="10403">
                  <c:v>60</c:v>
                </c:pt>
                <c:pt idx="10404">
                  <c:v>60</c:v>
                </c:pt>
                <c:pt idx="10405">
                  <c:v>60</c:v>
                </c:pt>
                <c:pt idx="10406">
                  <c:v>60</c:v>
                </c:pt>
                <c:pt idx="10407">
                  <c:v>60</c:v>
                </c:pt>
                <c:pt idx="10408">
                  <c:v>60</c:v>
                </c:pt>
                <c:pt idx="10409">
                  <c:v>60</c:v>
                </c:pt>
                <c:pt idx="10410">
                  <c:v>60</c:v>
                </c:pt>
                <c:pt idx="10411">
                  <c:v>60</c:v>
                </c:pt>
                <c:pt idx="10412">
                  <c:v>60</c:v>
                </c:pt>
                <c:pt idx="10413">
                  <c:v>60</c:v>
                </c:pt>
                <c:pt idx="10414">
                  <c:v>60</c:v>
                </c:pt>
                <c:pt idx="10415">
                  <c:v>60</c:v>
                </c:pt>
                <c:pt idx="10416">
                  <c:v>60</c:v>
                </c:pt>
                <c:pt idx="10417">
                  <c:v>60</c:v>
                </c:pt>
                <c:pt idx="10418">
                  <c:v>60</c:v>
                </c:pt>
                <c:pt idx="10419">
                  <c:v>60</c:v>
                </c:pt>
                <c:pt idx="10420">
                  <c:v>60</c:v>
                </c:pt>
                <c:pt idx="10421">
                  <c:v>60</c:v>
                </c:pt>
                <c:pt idx="10422">
                  <c:v>60</c:v>
                </c:pt>
                <c:pt idx="10423">
                  <c:v>60</c:v>
                </c:pt>
                <c:pt idx="10424">
                  <c:v>60</c:v>
                </c:pt>
                <c:pt idx="10425">
                  <c:v>60</c:v>
                </c:pt>
                <c:pt idx="10426">
                  <c:v>60</c:v>
                </c:pt>
                <c:pt idx="10427">
                  <c:v>60</c:v>
                </c:pt>
                <c:pt idx="10428">
                  <c:v>60</c:v>
                </c:pt>
                <c:pt idx="10429">
                  <c:v>60</c:v>
                </c:pt>
                <c:pt idx="10430">
                  <c:v>60</c:v>
                </c:pt>
                <c:pt idx="10431">
                  <c:v>60</c:v>
                </c:pt>
                <c:pt idx="10432">
                  <c:v>60</c:v>
                </c:pt>
                <c:pt idx="10433">
                  <c:v>60</c:v>
                </c:pt>
                <c:pt idx="10434">
                  <c:v>60</c:v>
                </c:pt>
                <c:pt idx="10435">
                  <c:v>60</c:v>
                </c:pt>
                <c:pt idx="10436">
                  <c:v>60</c:v>
                </c:pt>
                <c:pt idx="10437">
                  <c:v>55.689075630252105</c:v>
                </c:pt>
                <c:pt idx="10438">
                  <c:v>53.401929260450167</c:v>
                </c:pt>
                <c:pt idx="10439">
                  <c:v>48.967741935483865</c:v>
                </c:pt>
                <c:pt idx="10440">
                  <c:v>46.241379310344826</c:v>
                </c:pt>
                <c:pt idx="10441">
                  <c:v>42.433962264150942</c:v>
                </c:pt>
                <c:pt idx="10442">
                  <c:v>40.862318840579711</c:v>
                </c:pt>
                <c:pt idx="10443">
                  <c:v>45.769446489692569</c:v>
                </c:pt>
                <c:pt idx="10444">
                  <c:v>39.623831775700936</c:v>
                </c:pt>
                <c:pt idx="10445">
                  <c:v>32.135687732342006</c:v>
                </c:pt>
                <c:pt idx="10446">
                  <c:v>35.088024564994882</c:v>
                </c:pt>
                <c:pt idx="10447">
                  <c:v>30.817213842058564</c:v>
                </c:pt>
                <c:pt idx="10448">
                  <c:v>28.26188557614827</c:v>
                </c:pt>
                <c:pt idx="10449">
                  <c:v>27.283501161890008</c:v>
                </c:pt>
                <c:pt idx="10450">
                  <c:v>25.376873661670235</c:v>
                </c:pt>
                <c:pt idx="10451">
                  <c:v>31.192446043165472</c:v>
                </c:pt>
                <c:pt idx="10452">
                  <c:v>34.60282258064516</c:v>
                </c:pt>
                <c:pt idx="10453">
                  <c:v>31.268710550045085</c:v>
                </c:pt>
                <c:pt idx="10454">
                  <c:v>35.319584296950076</c:v>
                </c:pt>
                <c:pt idx="10455">
                  <c:v>31.396739130434785</c:v>
                </c:pt>
                <c:pt idx="10456">
                  <c:v>31.894011879632433</c:v>
                </c:pt>
                <c:pt idx="10457">
                  <c:v>28.612745098039216</c:v>
                </c:pt>
                <c:pt idx="10458">
                  <c:v>30.119379508596847</c:v>
                </c:pt>
                <c:pt idx="10459">
                  <c:v>28.364077669902912</c:v>
                </c:pt>
                <c:pt idx="10460">
                  <c:v>26.894817073170735</c:v>
                </c:pt>
                <c:pt idx="10461">
                  <c:v>29.388888888888886</c:v>
                </c:pt>
                <c:pt idx="10462">
                  <c:v>28.717801476620181</c:v>
                </c:pt>
                <c:pt idx="10463">
                  <c:v>29.300335570469798</c:v>
                </c:pt>
                <c:pt idx="10464">
                  <c:v>27.340062111801238</c:v>
                </c:pt>
                <c:pt idx="10465">
                  <c:v>23.370371693981269</c:v>
                </c:pt>
                <c:pt idx="10466">
                  <c:v>22.729390794801184</c:v>
                </c:pt>
                <c:pt idx="10467">
                  <c:v>26.36065399697064</c:v>
                </c:pt>
                <c:pt idx="10468">
                  <c:v>20.934782608695652</c:v>
                </c:pt>
                <c:pt idx="10469">
                  <c:v>24.012062934848331</c:v>
                </c:pt>
                <c:pt idx="10470">
                  <c:v>29.590330788804074</c:v>
                </c:pt>
                <c:pt idx="10471">
                  <c:v>23.265030398515215</c:v>
                </c:pt>
                <c:pt idx="10472">
                  <c:v>24.168129642133692</c:v>
                </c:pt>
                <c:pt idx="10473">
                  <c:v>25.700942990654816</c:v>
                </c:pt>
                <c:pt idx="10474">
                  <c:v>29.50042265426881</c:v>
                </c:pt>
                <c:pt idx="10475">
                  <c:v>26.876618431073872</c:v>
                </c:pt>
                <c:pt idx="10476">
                  <c:v>30.718832891246684</c:v>
                </c:pt>
                <c:pt idx="10477">
                  <c:v>28.90909090909091</c:v>
                </c:pt>
                <c:pt idx="10478">
                  <c:v>34.256231306081752</c:v>
                </c:pt>
                <c:pt idx="10479">
                  <c:v>31.735105407882678</c:v>
                </c:pt>
                <c:pt idx="10480">
                  <c:v>31.167115902964955</c:v>
                </c:pt>
                <c:pt idx="10481">
                  <c:v>36.457844183564575</c:v>
                </c:pt>
                <c:pt idx="10482">
                  <c:v>35.758617266602165</c:v>
                </c:pt>
                <c:pt idx="10483">
                  <c:v>36.60128617363344</c:v>
                </c:pt>
                <c:pt idx="10484">
                  <c:v>33.289855072463773</c:v>
                </c:pt>
                <c:pt idx="10485">
                  <c:v>36.818770226537218</c:v>
                </c:pt>
                <c:pt idx="10486">
                  <c:v>31.735105407882678</c:v>
                </c:pt>
                <c:pt idx="10487">
                  <c:v>36.174603174603178</c:v>
                </c:pt>
                <c:pt idx="10488">
                  <c:v>44.304347826086953</c:v>
                </c:pt>
                <c:pt idx="10489">
                  <c:v>49.444444444444443</c:v>
                </c:pt>
                <c:pt idx="10490">
                  <c:v>42.583333333333336</c:v>
                </c:pt>
                <c:pt idx="10491">
                  <c:v>44.468253968253968</c:v>
                </c:pt>
                <c:pt idx="10492">
                  <c:v>60</c:v>
                </c:pt>
                <c:pt idx="10493">
                  <c:v>41.895781637717121</c:v>
                </c:pt>
                <c:pt idx="10494">
                  <c:v>39.034482758620697</c:v>
                </c:pt>
                <c:pt idx="10495">
                  <c:v>44.1957950065703</c:v>
                </c:pt>
                <c:pt idx="10496">
                  <c:v>43.608808290155444</c:v>
                </c:pt>
                <c:pt idx="10497">
                  <c:v>35.588357588357596</c:v>
                </c:pt>
                <c:pt idx="10498">
                  <c:v>45.193808882907135</c:v>
                </c:pt>
                <c:pt idx="10499">
                  <c:v>43.451612903225808</c:v>
                </c:pt>
                <c:pt idx="10500">
                  <c:v>44.034031413612567</c:v>
                </c:pt>
                <c:pt idx="10501">
                  <c:v>43.140845070422536</c:v>
                </c:pt>
                <c:pt idx="10502">
                  <c:v>41.466252948926019</c:v>
                </c:pt>
                <c:pt idx="10503">
                  <c:v>43.192307692307693</c:v>
                </c:pt>
                <c:pt idx="10504">
                  <c:v>45.595108695652172</c:v>
                </c:pt>
                <c:pt idx="10505">
                  <c:v>49.721304512473246</c:v>
                </c:pt>
                <c:pt idx="10506">
                  <c:v>50.716894977168941</c:v>
                </c:pt>
                <c:pt idx="10507">
                  <c:v>49.651785714285722</c:v>
                </c:pt>
                <c:pt idx="10508">
                  <c:v>42.384422110552762</c:v>
                </c:pt>
                <c:pt idx="10509">
                  <c:v>47.217207334273624</c:v>
                </c:pt>
                <c:pt idx="10510">
                  <c:v>45.137096774193544</c:v>
                </c:pt>
                <c:pt idx="10511">
                  <c:v>44.855807743658211</c:v>
                </c:pt>
                <c:pt idx="10512">
                  <c:v>42.784263959390863</c:v>
                </c:pt>
                <c:pt idx="10513">
                  <c:v>48.238095238095241</c:v>
                </c:pt>
                <c:pt idx="10514">
                  <c:v>42.93630573248408</c:v>
                </c:pt>
                <c:pt idx="10515">
                  <c:v>47.468085106382979</c:v>
                </c:pt>
                <c:pt idx="10516">
                  <c:v>47.468085106382979</c:v>
                </c:pt>
                <c:pt idx="10517">
                  <c:v>45.827868852459012</c:v>
                </c:pt>
                <c:pt idx="10518">
                  <c:v>42.335006273525728</c:v>
                </c:pt>
                <c:pt idx="10519">
                  <c:v>47.217207334273624</c:v>
                </c:pt>
                <c:pt idx="10520">
                  <c:v>46.004115226337447</c:v>
                </c:pt>
                <c:pt idx="10521">
                  <c:v>47.279661016949156</c:v>
                </c:pt>
                <c:pt idx="10522">
                  <c:v>39.623831775700936</c:v>
                </c:pt>
                <c:pt idx="10523">
                  <c:v>42.384422110552762</c:v>
                </c:pt>
                <c:pt idx="10524">
                  <c:v>41.847578829296303</c:v>
                </c:pt>
                <c:pt idx="10525">
                  <c:v>47.594594594594589</c:v>
                </c:pt>
                <c:pt idx="10526">
                  <c:v>60</c:v>
                </c:pt>
                <c:pt idx="10527">
                  <c:v>43.34749034749035</c:v>
                </c:pt>
                <c:pt idx="10528">
                  <c:v>44.688829787234049</c:v>
                </c:pt>
                <c:pt idx="10529">
                  <c:v>51.082822085889575</c:v>
                </c:pt>
                <c:pt idx="10530">
                  <c:v>42.138576779026216</c:v>
                </c:pt>
                <c:pt idx="10531">
                  <c:v>38.423728813559322</c:v>
                </c:pt>
                <c:pt idx="10532">
                  <c:v>40.725636308740839</c:v>
                </c:pt>
                <c:pt idx="10533">
                  <c:v>30.718832891246684</c:v>
                </c:pt>
                <c:pt idx="10534">
                  <c:v>30.916295636687444</c:v>
                </c:pt>
                <c:pt idx="10535">
                  <c:v>37.26229508196721</c:v>
                </c:pt>
                <c:pt idx="10536">
                  <c:v>39.623831775700936</c:v>
                </c:pt>
                <c:pt idx="10537">
                  <c:v>35.827225130890049</c:v>
                </c:pt>
                <c:pt idx="10538">
                  <c:v>32.189944134078218</c:v>
                </c:pt>
                <c:pt idx="10539">
                  <c:v>24.268655273496933</c:v>
                </c:pt>
                <c:pt idx="10540">
                  <c:v>25.505384063173011</c:v>
                </c:pt>
                <c:pt idx="10541">
                  <c:v>21.976997578692494</c:v>
                </c:pt>
                <c:pt idx="10542">
                  <c:v>34.381381381381381</c:v>
                </c:pt>
                <c:pt idx="10543">
                  <c:v>23.186734051079586</c:v>
                </c:pt>
                <c:pt idx="10544">
                  <c:v>22.339912440474251</c:v>
                </c:pt>
                <c:pt idx="10545">
                  <c:v>22.496268656716421</c:v>
                </c:pt>
                <c:pt idx="10546">
                  <c:v>19.473987573621255</c:v>
                </c:pt>
                <c:pt idx="10547">
                  <c:v>20.691872590752112</c:v>
                </c:pt>
                <c:pt idx="10548">
                  <c:v>20.57286995515695</c:v>
                </c:pt>
                <c:pt idx="10549">
                  <c:v>23.570866141732285</c:v>
                </c:pt>
                <c:pt idx="10550">
                  <c:v>23.238863783085865</c:v>
                </c:pt>
                <c:pt idx="10551">
                  <c:v>24.026155531444971</c:v>
                </c:pt>
                <c:pt idx="10552">
                  <c:v>22.209558823529409</c:v>
                </c:pt>
                <c:pt idx="10553">
                  <c:v>23.969899665551843</c:v>
                </c:pt>
                <c:pt idx="10554">
                  <c:v>21.441176470588236</c:v>
                </c:pt>
                <c:pt idx="10555">
                  <c:v>25.392857142857142</c:v>
                </c:pt>
                <c:pt idx="10556">
                  <c:v>25.866520787746168</c:v>
                </c:pt>
                <c:pt idx="10557">
                  <c:v>23.969899665551843</c:v>
                </c:pt>
                <c:pt idx="10558">
                  <c:v>22.741812358827936</c:v>
                </c:pt>
                <c:pt idx="10559">
                  <c:v>21.750001121411547</c:v>
                </c:pt>
                <c:pt idx="10560">
                  <c:v>25.983870967741936</c:v>
                </c:pt>
                <c:pt idx="10561">
                  <c:v>27.530514512479304</c:v>
                </c:pt>
                <c:pt idx="10562">
                  <c:v>23.665787738958471</c:v>
                </c:pt>
                <c:pt idx="10563">
                  <c:v>21.931160563475878</c:v>
                </c:pt>
                <c:pt idx="10564">
                  <c:v>23.50359712230216</c:v>
                </c:pt>
                <c:pt idx="10565">
                  <c:v>22.057749601352608</c:v>
                </c:pt>
                <c:pt idx="10566">
                  <c:v>21.152866242038218</c:v>
                </c:pt>
                <c:pt idx="10567">
                  <c:v>21.638525564803803</c:v>
                </c:pt>
                <c:pt idx="10568">
                  <c:v>49.444444444444443</c:v>
                </c:pt>
                <c:pt idx="10569">
                  <c:v>55.689075630252105</c:v>
                </c:pt>
                <c:pt idx="10570">
                  <c:v>60</c:v>
                </c:pt>
                <c:pt idx="10571">
                  <c:v>40.908101571946801</c:v>
                </c:pt>
                <c:pt idx="10572">
                  <c:v>35.352937837674112</c:v>
                </c:pt>
                <c:pt idx="10573">
                  <c:v>33.202312138728317</c:v>
                </c:pt>
                <c:pt idx="10574">
                  <c:v>33.115273775216139</c:v>
                </c:pt>
                <c:pt idx="10575">
                  <c:v>56.316326530612244</c:v>
                </c:pt>
                <c:pt idx="10576">
                  <c:v>50.001499250374813</c:v>
                </c:pt>
                <c:pt idx="10577">
                  <c:v>16.571428571428569</c:v>
                </c:pt>
                <c:pt idx="10578">
                  <c:v>19.353677621283254</c:v>
                </c:pt>
                <c:pt idx="10579">
                  <c:v>17.992826398852223</c:v>
                </c:pt>
                <c:pt idx="10580">
                  <c:v>19.473987573621255</c:v>
                </c:pt>
                <c:pt idx="10581">
                  <c:v>19.336632812056653</c:v>
                </c:pt>
                <c:pt idx="10582">
                  <c:v>17.04569892473118</c:v>
                </c:pt>
                <c:pt idx="10583">
                  <c:v>17.140730717185384</c:v>
                </c:pt>
                <c:pt idx="10584">
                  <c:v>18.612549800796813</c:v>
                </c:pt>
                <c:pt idx="10585">
                  <c:v>17.096223021582738</c:v>
                </c:pt>
                <c:pt idx="10586">
                  <c:v>18.777554895699794</c:v>
                </c:pt>
                <c:pt idx="10587">
                  <c:v>21.322617280969183</c:v>
                </c:pt>
                <c:pt idx="10588">
                  <c:v>21.649614434837265</c:v>
                </c:pt>
                <c:pt idx="10589">
                  <c:v>17.649532710280376</c:v>
                </c:pt>
                <c:pt idx="10590">
                  <c:v>26.205033308660251</c:v>
                </c:pt>
                <c:pt idx="10591">
                  <c:v>23.830564784053152</c:v>
                </c:pt>
                <c:pt idx="10592">
                  <c:v>25</c:v>
                </c:pt>
                <c:pt idx="10593">
                  <c:v>33.466472303206999</c:v>
                </c:pt>
                <c:pt idx="10594">
                  <c:v>60</c:v>
                </c:pt>
                <c:pt idx="10595">
                  <c:v>60</c:v>
                </c:pt>
                <c:pt idx="10596">
                  <c:v>60</c:v>
                </c:pt>
                <c:pt idx="10597">
                  <c:v>60</c:v>
                </c:pt>
                <c:pt idx="10598">
                  <c:v>60</c:v>
                </c:pt>
                <c:pt idx="10599">
                  <c:v>60</c:v>
                </c:pt>
                <c:pt idx="10600">
                  <c:v>52.292445079804232</c:v>
                </c:pt>
                <c:pt idx="10601">
                  <c:v>60</c:v>
                </c:pt>
                <c:pt idx="10602">
                  <c:v>60</c:v>
                </c:pt>
                <c:pt idx="10603">
                  <c:v>60</c:v>
                </c:pt>
                <c:pt idx="10604">
                  <c:v>60</c:v>
                </c:pt>
                <c:pt idx="10605">
                  <c:v>60</c:v>
                </c:pt>
                <c:pt idx="10606">
                  <c:v>60</c:v>
                </c:pt>
                <c:pt idx="10607">
                  <c:v>60</c:v>
                </c:pt>
                <c:pt idx="10608">
                  <c:v>60</c:v>
                </c:pt>
                <c:pt idx="10609">
                  <c:v>60</c:v>
                </c:pt>
                <c:pt idx="10610">
                  <c:v>60</c:v>
                </c:pt>
                <c:pt idx="10611">
                  <c:v>60</c:v>
                </c:pt>
                <c:pt idx="10612">
                  <c:v>60</c:v>
                </c:pt>
                <c:pt idx="10613">
                  <c:v>60</c:v>
                </c:pt>
                <c:pt idx="10614">
                  <c:v>60</c:v>
                </c:pt>
                <c:pt idx="10615">
                  <c:v>60</c:v>
                </c:pt>
                <c:pt idx="10616">
                  <c:v>60</c:v>
                </c:pt>
                <c:pt idx="10617">
                  <c:v>60</c:v>
                </c:pt>
                <c:pt idx="10618">
                  <c:v>60</c:v>
                </c:pt>
                <c:pt idx="10619">
                  <c:v>60</c:v>
                </c:pt>
                <c:pt idx="10620">
                  <c:v>60</c:v>
                </c:pt>
                <c:pt idx="10621">
                  <c:v>60</c:v>
                </c:pt>
                <c:pt idx="10622">
                  <c:v>60</c:v>
                </c:pt>
                <c:pt idx="10623">
                  <c:v>60</c:v>
                </c:pt>
                <c:pt idx="10624">
                  <c:v>60</c:v>
                </c:pt>
                <c:pt idx="10625">
                  <c:v>60</c:v>
                </c:pt>
                <c:pt idx="10626">
                  <c:v>60</c:v>
                </c:pt>
                <c:pt idx="10627">
                  <c:v>60</c:v>
                </c:pt>
                <c:pt idx="10628">
                  <c:v>60</c:v>
                </c:pt>
                <c:pt idx="10629">
                  <c:v>60</c:v>
                </c:pt>
                <c:pt idx="10630">
                  <c:v>60</c:v>
                </c:pt>
                <c:pt idx="10631">
                  <c:v>60</c:v>
                </c:pt>
                <c:pt idx="10632">
                  <c:v>60</c:v>
                </c:pt>
                <c:pt idx="10633">
                  <c:v>60</c:v>
                </c:pt>
                <c:pt idx="10634">
                  <c:v>60</c:v>
                </c:pt>
                <c:pt idx="10635">
                  <c:v>60</c:v>
                </c:pt>
                <c:pt idx="10636">
                  <c:v>60</c:v>
                </c:pt>
                <c:pt idx="10637">
                  <c:v>60</c:v>
                </c:pt>
                <c:pt idx="10638">
                  <c:v>60</c:v>
                </c:pt>
                <c:pt idx="10639">
                  <c:v>60</c:v>
                </c:pt>
                <c:pt idx="10640">
                  <c:v>60</c:v>
                </c:pt>
                <c:pt idx="10641">
                  <c:v>60</c:v>
                </c:pt>
                <c:pt idx="10642">
                  <c:v>60</c:v>
                </c:pt>
                <c:pt idx="10643">
                  <c:v>60</c:v>
                </c:pt>
                <c:pt idx="10644">
                  <c:v>60</c:v>
                </c:pt>
                <c:pt idx="10645">
                  <c:v>60</c:v>
                </c:pt>
                <c:pt idx="10646">
                  <c:v>60</c:v>
                </c:pt>
                <c:pt idx="10647">
                  <c:v>60</c:v>
                </c:pt>
                <c:pt idx="10648">
                  <c:v>60</c:v>
                </c:pt>
                <c:pt idx="10649">
                  <c:v>60</c:v>
                </c:pt>
                <c:pt idx="10650">
                  <c:v>60</c:v>
                </c:pt>
                <c:pt idx="10651">
                  <c:v>60</c:v>
                </c:pt>
                <c:pt idx="10652">
                  <c:v>60</c:v>
                </c:pt>
                <c:pt idx="10653">
                  <c:v>60</c:v>
                </c:pt>
                <c:pt idx="10654">
                  <c:v>60</c:v>
                </c:pt>
                <c:pt idx="10655">
                  <c:v>60</c:v>
                </c:pt>
                <c:pt idx="10656">
                  <c:v>60</c:v>
                </c:pt>
                <c:pt idx="10657">
                  <c:v>60</c:v>
                </c:pt>
                <c:pt idx="10658">
                  <c:v>60</c:v>
                </c:pt>
                <c:pt idx="10659">
                  <c:v>60</c:v>
                </c:pt>
                <c:pt idx="10660">
                  <c:v>60</c:v>
                </c:pt>
                <c:pt idx="10661">
                  <c:v>60</c:v>
                </c:pt>
                <c:pt idx="10662">
                  <c:v>60</c:v>
                </c:pt>
                <c:pt idx="10663">
                  <c:v>60</c:v>
                </c:pt>
                <c:pt idx="10664">
                  <c:v>60</c:v>
                </c:pt>
                <c:pt idx="10665">
                  <c:v>60</c:v>
                </c:pt>
                <c:pt idx="10666">
                  <c:v>60</c:v>
                </c:pt>
                <c:pt idx="10667">
                  <c:v>60</c:v>
                </c:pt>
                <c:pt idx="10668">
                  <c:v>60</c:v>
                </c:pt>
                <c:pt idx="10669">
                  <c:v>60</c:v>
                </c:pt>
                <c:pt idx="10670">
                  <c:v>60</c:v>
                </c:pt>
                <c:pt idx="10671">
                  <c:v>60</c:v>
                </c:pt>
                <c:pt idx="10672">
                  <c:v>60</c:v>
                </c:pt>
                <c:pt idx="10673">
                  <c:v>60</c:v>
                </c:pt>
                <c:pt idx="10674">
                  <c:v>60</c:v>
                </c:pt>
                <c:pt idx="10675">
                  <c:v>60</c:v>
                </c:pt>
                <c:pt idx="10676">
                  <c:v>60</c:v>
                </c:pt>
                <c:pt idx="10677">
                  <c:v>60</c:v>
                </c:pt>
                <c:pt idx="10678">
                  <c:v>60</c:v>
                </c:pt>
                <c:pt idx="10679">
                  <c:v>60</c:v>
                </c:pt>
                <c:pt idx="10680">
                  <c:v>60</c:v>
                </c:pt>
                <c:pt idx="10681">
                  <c:v>60</c:v>
                </c:pt>
                <c:pt idx="10682">
                  <c:v>60</c:v>
                </c:pt>
                <c:pt idx="10683">
                  <c:v>60</c:v>
                </c:pt>
                <c:pt idx="10684">
                  <c:v>60</c:v>
                </c:pt>
                <c:pt idx="10685">
                  <c:v>60</c:v>
                </c:pt>
                <c:pt idx="10686">
                  <c:v>60</c:v>
                </c:pt>
                <c:pt idx="10687">
                  <c:v>60</c:v>
                </c:pt>
                <c:pt idx="10688">
                  <c:v>60</c:v>
                </c:pt>
                <c:pt idx="10689">
                  <c:v>60</c:v>
                </c:pt>
                <c:pt idx="10690">
                  <c:v>60</c:v>
                </c:pt>
                <c:pt idx="10691">
                  <c:v>60</c:v>
                </c:pt>
                <c:pt idx="10692">
                  <c:v>60</c:v>
                </c:pt>
                <c:pt idx="10693">
                  <c:v>60</c:v>
                </c:pt>
                <c:pt idx="10694">
                  <c:v>60</c:v>
                </c:pt>
                <c:pt idx="10695">
                  <c:v>60</c:v>
                </c:pt>
                <c:pt idx="10696">
                  <c:v>60</c:v>
                </c:pt>
                <c:pt idx="10697">
                  <c:v>60</c:v>
                </c:pt>
                <c:pt idx="10698">
                  <c:v>60</c:v>
                </c:pt>
                <c:pt idx="10699">
                  <c:v>60</c:v>
                </c:pt>
                <c:pt idx="10700">
                  <c:v>60</c:v>
                </c:pt>
                <c:pt idx="10701">
                  <c:v>60</c:v>
                </c:pt>
                <c:pt idx="10702">
                  <c:v>60</c:v>
                </c:pt>
                <c:pt idx="10703">
                  <c:v>60</c:v>
                </c:pt>
                <c:pt idx="10704">
                  <c:v>60</c:v>
                </c:pt>
                <c:pt idx="10705">
                  <c:v>60</c:v>
                </c:pt>
                <c:pt idx="10706">
                  <c:v>60</c:v>
                </c:pt>
                <c:pt idx="10707">
                  <c:v>60</c:v>
                </c:pt>
                <c:pt idx="10708">
                  <c:v>60</c:v>
                </c:pt>
                <c:pt idx="10709">
                  <c:v>60</c:v>
                </c:pt>
                <c:pt idx="10710">
                  <c:v>60</c:v>
                </c:pt>
                <c:pt idx="10711">
                  <c:v>60</c:v>
                </c:pt>
                <c:pt idx="10712">
                  <c:v>60</c:v>
                </c:pt>
                <c:pt idx="10713">
                  <c:v>60</c:v>
                </c:pt>
                <c:pt idx="10714">
                  <c:v>60</c:v>
                </c:pt>
                <c:pt idx="10715">
                  <c:v>60</c:v>
                </c:pt>
                <c:pt idx="10716">
                  <c:v>60</c:v>
                </c:pt>
                <c:pt idx="10717">
                  <c:v>60</c:v>
                </c:pt>
                <c:pt idx="10718">
                  <c:v>60</c:v>
                </c:pt>
                <c:pt idx="10719">
                  <c:v>60</c:v>
                </c:pt>
                <c:pt idx="10720">
                  <c:v>60</c:v>
                </c:pt>
                <c:pt idx="10721">
                  <c:v>60</c:v>
                </c:pt>
                <c:pt idx="10722">
                  <c:v>60</c:v>
                </c:pt>
                <c:pt idx="10723">
                  <c:v>60</c:v>
                </c:pt>
                <c:pt idx="10724">
                  <c:v>60</c:v>
                </c:pt>
                <c:pt idx="10725">
                  <c:v>51.082822085889575</c:v>
                </c:pt>
                <c:pt idx="10726">
                  <c:v>50.072072072072075</c:v>
                </c:pt>
                <c:pt idx="10727">
                  <c:v>51.984374999999993</c:v>
                </c:pt>
                <c:pt idx="10728">
                  <c:v>51.984374999999993</c:v>
                </c:pt>
                <c:pt idx="10729">
                  <c:v>47.279661016949156</c:v>
                </c:pt>
                <c:pt idx="10730">
                  <c:v>37.602652825899874</c:v>
                </c:pt>
                <c:pt idx="10731">
                  <c:v>35.724425887265134</c:v>
                </c:pt>
                <c:pt idx="10732">
                  <c:v>38.423728813559322</c:v>
                </c:pt>
                <c:pt idx="10733">
                  <c:v>37.910913140311798</c:v>
                </c:pt>
                <c:pt idx="10734">
                  <c:v>33.37790403314883</c:v>
                </c:pt>
                <c:pt idx="10735">
                  <c:v>37.113166485310124</c:v>
                </c:pt>
                <c:pt idx="10736">
                  <c:v>37.299784934330958</c:v>
                </c:pt>
                <c:pt idx="10737">
                  <c:v>30.332173263485025</c:v>
                </c:pt>
                <c:pt idx="10738">
                  <c:v>32.326473339569695</c:v>
                </c:pt>
                <c:pt idx="10739">
                  <c:v>34.795131845841787</c:v>
                </c:pt>
                <c:pt idx="10740">
                  <c:v>33.735294117647065</c:v>
                </c:pt>
                <c:pt idx="10741">
                  <c:v>30.142857142857139</c:v>
                </c:pt>
                <c:pt idx="10742">
                  <c:v>29.522842639593907</c:v>
                </c:pt>
                <c:pt idx="10743">
                  <c:v>31.577939835916137</c:v>
                </c:pt>
                <c:pt idx="10744">
                  <c:v>26.986226167848038</c:v>
                </c:pt>
                <c:pt idx="10745">
                  <c:v>25.505384063173011</c:v>
                </c:pt>
                <c:pt idx="10746">
                  <c:v>27.171164225134927</c:v>
                </c:pt>
                <c:pt idx="10747">
                  <c:v>24.785962473940238</c:v>
                </c:pt>
                <c:pt idx="10748">
                  <c:v>29.50042265426881</c:v>
                </c:pt>
                <c:pt idx="10749">
                  <c:v>27.821850766282598</c:v>
                </c:pt>
                <c:pt idx="10750">
                  <c:v>28.654666583851601</c:v>
                </c:pt>
                <c:pt idx="10751">
                  <c:v>31.041144901610021</c:v>
                </c:pt>
                <c:pt idx="10752">
                  <c:v>28.612745098039216</c:v>
                </c:pt>
                <c:pt idx="10753">
                  <c:v>30.002583979328165</c:v>
                </c:pt>
                <c:pt idx="10754">
                  <c:v>34.827414398722276</c:v>
                </c:pt>
                <c:pt idx="10755">
                  <c:v>29.059848207826416</c:v>
                </c:pt>
                <c:pt idx="10756">
                  <c:v>30.891456593286783</c:v>
                </c:pt>
                <c:pt idx="10757">
                  <c:v>29.038205980066447</c:v>
                </c:pt>
                <c:pt idx="10758">
                  <c:v>23.396878360239324</c:v>
                </c:pt>
                <c:pt idx="10759">
                  <c:v>23.006381620931716</c:v>
                </c:pt>
                <c:pt idx="10760">
                  <c:v>22.26859250153657</c:v>
                </c:pt>
                <c:pt idx="10761">
                  <c:v>25.537742631200576</c:v>
                </c:pt>
                <c:pt idx="10762">
                  <c:v>32.189944134078218</c:v>
                </c:pt>
                <c:pt idx="10763">
                  <c:v>28.282258064516128</c:v>
                </c:pt>
                <c:pt idx="10764">
                  <c:v>33.319148936170208</c:v>
                </c:pt>
                <c:pt idx="10765">
                  <c:v>31.396739130434785</c:v>
                </c:pt>
                <c:pt idx="10766">
                  <c:v>37.076086956521742</c:v>
                </c:pt>
                <c:pt idx="10767">
                  <c:v>37.988839285714285</c:v>
                </c:pt>
                <c:pt idx="10768">
                  <c:v>38.463800904977376</c:v>
                </c:pt>
                <c:pt idx="10769">
                  <c:v>37.450553236324531</c:v>
                </c:pt>
                <c:pt idx="10770">
                  <c:v>35.055214723926383</c:v>
                </c:pt>
                <c:pt idx="10771">
                  <c:v>37.488452638993685</c:v>
                </c:pt>
                <c:pt idx="10772">
                  <c:v>39.709601873536307</c:v>
                </c:pt>
                <c:pt idx="10773">
                  <c:v>32.687502811316556</c:v>
                </c:pt>
                <c:pt idx="10774">
                  <c:v>31.396739130434785</c:v>
                </c:pt>
                <c:pt idx="10775">
                  <c:v>37.337349397590359</c:v>
                </c:pt>
                <c:pt idx="10776">
                  <c:v>42.633375474083444</c:v>
                </c:pt>
                <c:pt idx="10777">
                  <c:v>47.217207334273624</c:v>
                </c:pt>
                <c:pt idx="10778">
                  <c:v>44.633466135458164</c:v>
                </c:pt>
                <c:pt idx="10779">
                  <c:v>49.582466567607725</c:v>
                </c:pt>
                <c:pt idx="10780">
                  <c:v>44.57824933687003</c:v>
                </c:pt>
                <c:pt idx="10781">
                  <c:v>42.93630573248408</c:v>
                </c:pt>
                <c:pt idx="10782">
                  <c:v>47.594594594594589</c:v>
                </c:pt>
                <c:pt idx="10783">
                  <c:v>43.820312500000007</c:v>
                </c:pt>
                <c:pt idx="10784">
                  <c:v>43.140845070422536</c:v>
                </c:pt>
                <c:pt idx="10785">
                  <c:v>40.816646562123047</c:v>
                </c:pt>
                <c:pt idx="10786">
                  <c:v>41.751545117428925</c:v>
                </c:pt>
                <c:pt idx="10787">
                  <c:v>38.951834862385319</c:v>
                </c:pt>
                <c:pt idx="10788">
                  <c:v>47.53125</c:v>
                </c:pt>
                <c:pt idx="10789">
                  <c:v>46.723849372384933</c:v>
                </c:pt>
                <c:pt idx="10790">
                  <c:v>47.978479196556677</c:v>
                </c:pt>
                <c:pt idx="10791">
                  <c:v>48.369030390738061</c:v>
                </c:pt>
                <c:pt idx="10792">
                  <c:v>39.709601873536307</c:v>
                </c:pt>
                <c:pt idx="10793">
                  <c:v>42.633375474083444</c:v>
                </c:pt>
                <c:pt idx="10794">
                  <c:v>41.655975504811892</c:v>
                </c:pt>
                <c:pt idx="10795">
                  <c:v>50.500000000000007</c:v>
                </c:pt>
                <c:pt idx="10796">
                  <c:v>39.495925494761352</c:v>
                </c:pt>
                <c:pt idx="10797">
                  <c:v>38.746864310148233</c:v>
                </c:pt>
                <c:pt idx="10798">
                  <c:v>40.056737588652474</c:v>
                </c:pt>
                <c:pt idx="10799">
                  <c:v>50.428139183055968</c:v>
                </c:pt>
                <c:pt idx="10800">
                  <c:v>47.594594594594589</c:v>
                </c:pt>
                <c:pt idx="10801">
                  <c:v>45.653061224489797</c:v>
                </c:pt>
                <c:pt idx="10802">
                  <c:v>46.969144460028048</c:v>
                </c:pt>
                <c:pt idx="10803">
                  <c:v>50.142857142857139</c:v>
                </c:pt>
                <c:pt idx="10804">
                  <c:v>47.279661016949156</c:v>
                </c:pt>
                <c:pt idx="10805">
                  <c:v>42.683539280564645</c:v>
                </c:pt>
                <c:pt idx="10806">
                  <c:v>46.907563025210088</c:v>
                </c:pt>
                <c:pt idx="10807">
                  <c:v>42.583333333333336</c:v>
                </c:pt>
                <c:pt idx="10808">
                  <c:v>34.666666666666664</c:v>
                </c:pt>
                <c:pt idx="10809">
                  <c:v>45.537313432835823</c:v>
                </c:pt>
                <c:pt idx="10810">
                  <c:v>38.665529010238913</c:v>
                </c:pt>
                <c:pt idx="10811">
                  <c:v>46.481276005547848</c:v>
                </c:pt>
                <c:pt idx="10812">
                  <c:v>47.405099150141645</c:v>
                </c:pt>
                <c:pt idx="10813">
                  <c:v>43.608808290155444</c:v>
                </c:pt>
                <c:pt idx="10814">
                  <c:v>41.608369629511131</c:v>
                </c:pt>
                <c:pt idx="10815">
                  <c:v>40.5</c:v>
                </c:pt>
                <c:pt idx="10816">
                  <c:v>42.384422110552762</c:v>
                </c:pt>
                <c:pt idx="10817">
                  <c:v>45.137096774193544</c:v>
                </c:pt>
                <c:pt idx="10818">
                  <c:v>48.500725689404938</c:v>
                </c:pt>
                <c:pt idx="10819">
                  <c:v>44.633466135458164</c:v>
                </c:pt>
                <c:pt idx="10820">
                  <c:v>38.304054054054049</c:v>
                </c:pt>
                <c:pt idx="10821">
                  <c:v>41.23170731707318</c:v>
                </c:pt>
                <c:pt idx="10822">
                  <c:v>50.285067873303163</c:v>
                </c:pt>
                <c:pt idx="10823">
                  <c:v>45.364864864864863</c:v>
                </c:pt>
                <c:pt idx="10824">
                  <c:v>32.547596606974551</c:v>
                </c:pt>
                <c:pt idx="10825">
                  <c:v>46.06318681318681</c:v>
                </c:pt>
                <c:pt idx="10826">
                  <c:v>42.04109102850672</c:v>
                </c:pt>
                <c:pt idx="10827">
                  <c:v>44.855807743658211</c:v>
                </c:pt>
                <c:pt idx="10828">
                  <c:v>36.244962884411457</c:v>
                </c:pt>
                <c:pt idx="10829">
                  <c:v>31.294223826714802</c:v>
                </c:pt>
                <c:pt idx="10830">
                  <c:v>23.019157088122608</c:v>
                </c:pt>
                <c:pt idx="10831">
                  <c:v>23.969899665551843</c:v>
                </c:pt>
                <c:pt idx="10832">
                  <c:v>24.725571725571726</c:v>
                </c:pt>
                <c:pt idx="10833">
                  <c:v>23.625000000000004</c:v>
                </c:pt>
                <c:pt idx="10834">
                  <c:v>20.924528301886795</c:v>
                </c:pt>
                <c:pt idx="10835">
                  <c:v>22.174311926605505</c:v>
                </c:pt>
                <c:pt idx="10836">
                  <c:v>22.791666666666664</c:v>
                </c:pt>
                <c:pt idx="10837">
                  <c:v>21.627450980392158</c:v>
                </c:pt>
                <c:pt idx="10838">
                  <c:v>21.98849182313749</c:v>
                </c:pt>
                <c:pt idx="10839">
                  <c:v>22.327988944020412</c:v>
                </c:pt>
                <c:pt idx="10840">
                  <c:v>24.877180739706908</c:v>
                </c:pt>
                <c:pt idx="10841">
                  <c:v>23.343932511356265</c:v>
                </c:pt>
                <c:pt idx="10842">
                  <c:v>23.706737120211361</c:v>
                </c:pt>
                <c:pt idx="10843">
                  <c:v>24.082716879623405</c:v>
                </c:pt>
                <c:pt idx="10844">
                  <c:v>16.798416100282395</c:v>
                </c:pt>
                <c:pt idx="10845">
                  <c:v>22.642857142857142</c:v>
                </c:pt>
                <c:pt idx="10846">
                  <c:v>22.532709063382612</c:v>
                </c:pt>
                <c:pt idx="10847">
                  <c:v>21.110919590463293</c:v>
                </c:pt>
                <c:pt idx="10848">
                  <c:v>22.435832645019673</c:v>
                </c:pt>
                <c:pt idx="10849">
                  <c:v>23.212765957446805</c:v>
                </c:pt>
                <c:pt idx="10850">
                  <c:v>20.533556066355924</c:v>
                </c:pt>
                <c:pt idx="10851">
                  <c:v>19.534809254493183</c:v>
                </c:pt>
                <c:pt idx="10852">
                  <c:v>20.084468664850135</c:v>
                </c:pt>
                <c:pt idx="10853">
                  <c:v>20.17808219178082</c:v>
                </c:pt>
                <c:pt idx="10854">
                  <c:v>22.150884596769423</c:v>
                </c:pt>
                <c:pt idx="10855">
                  <c:v>17.985659655831739</c:v>
                </c:pt>
                <c:pt idx="10856">
                  <c:v>16.542116630669547</c:v>
                </c:pt>
                <c:pt idx="10857">
                  <c:v>14.02320713865004</c:v>
                </c:pt>
                <c:pt idx="10858">
                  <c:v>15.160589132638126</c:v>
                </c:pt>
                <c:pt idx="10859">
                  <c:v>17.752941176470589</c:v>
                </c:pt>
                <c:pt idx="10860">
                  <c:v>17.594972067039105</c:v>
                </c:pt>
                <c:pt idx="10861">
                  <c:v>17.134355275022543</c:v>
                </c:pt>
                <c:pt idx="10862">
                  <c:v>19.328124149576869</c:v>
                </c:pt>
                <c:pt idx="10863">
                  <c:v>16.762072597105909</c:v>
                </c:pt>
                <c:pt idx="10864">
                  <c:v>20.112445414847159</c:v>
                </c:pt>
                <c:pt idx="10865">
                  <c:v>18.330072599996452</c:v>
                </c:pt>
                <c:pt idx="10866">
                  <c:v>20.330016583747927</c:v>
                </c:pt>
                <c:pt idx="10867">
                  <c:v>17.704502814258909</c:v>
                </c:pt>
                <c:pt idx="10868">
                  <c:v>19.955110870740945</c:v>
                </c:pt>
                <c:pt idx="10869">
                  <c:v>16.927143491781429</c:v>
                </c:pt>
                <c:pt idx="10870">
                  <c:v>16.908606303966003</c:v>
                </c:pt>
                <c:pt idx="10871">
                  <c:v>18.519801211891028</c:v>
                </c:pt>
                <c:pt idx="10872">
                  <c:v>24.923075389994725</c:v>
                </c:pt>
                <c:pt idx="10873">
                  <c:v>17.732143549442835</c:v>
                </c:pt>
                <c:pt idx="10874">
                  <c:v>18.435746697968817</c:v>
                </c:pt>
                <c:pt idx="10875">
                  <c:v>18.761690083543996</c:v>
                </c:pt>
                <c:pt idx="10876">
                  <c:v>18.405405405405403</c:v>
                </c:pt>
                <c:pt idx="10877">
                  <c:v>20.563025210084032</c:v>
                </c:pt>
                <c:pt idx="10878">
                  <c:v>20.504187604690117</c:v>
                </c:pt>
                <c:pt idx="10879">
                  <c:v>21.430335097001759</c:v>
                </c:pt>
                <c:pt idx="10880">
                  <c:v>26.804102035239332</c:v>
                </c:pt>
                <c:pt idx="10881">
                  <c:v>28.930521091811414</c:v>
                </c:pt>
                <c:pt idx="10882">
                  <c:v>27.568965517241377</c:v>
                </c:pt>
                <c:pt idx="10883">
                  <c:v>34.163024966503478</c:v>
                </c:pt>
                <c:pt idx="10884">
                  <c:v>58.982142857142861</c:v>
                </c:pt>
                <c:pt idx="10885">
                  <c:v>60</c:v>
                </c:pt>
                <c:pt idx="10886">
                  <c:v>60</c:v>
                </c:pt>
                <c:pt idx="10887">
                  <c:v>60</c:v>
                </c:pt>
                <c:pt idx="10888">
                  <c:v>60</c:v>
                </c:pt>
                <c:pt idx="10889">
                  <c:v>60</c:v>
                </c:pt>
                <c:pt idx="10890">
                  <c:v>60</c:v>
                </c:pt>
                <c:pt idx="10891">
                  <c:v>60</c:v>
                </c:pt>
                <c:pt idx="10892">
                  <c:v>60</c:v>
                </c:pt>
                <c:pt idx="10893">
                  <c:v>60</c:v>
                </c:pt>
                <c:pt idx="10894">
                  <c:v>60</c:v>
                </c:pt>
                <c:pt idx="10895">
                  <c:v>60</c:v>
                </c:pt>
                <c:pt idx="10896">
                  <c:v>60</c:v>
                </c:pt>
                <c:pt idx="10897">
                  <c:v>60</c:v>
                </c:pt>
                <c:pt idx="10898">
                  <c:v>60</c:v>
                </c:pt>
                <c:pt idx="10899">
                  <c:v>60</c:v>
                </c:pt>
                <c:pt idx="10900">
                  <c:v>60</c:v>
                </c:pt>
                <c:pt idx="10901">
                  <c:v>60</c:v>
                </c:pt>
                <c:pt idx="10902">
                  <c:v>60</c:v>
                </c:pt>
                <c:pt idx="10903">
                  <c:v>60</c:v>
                </c:pt>
                <c:pt idx="10904">
                  <c:v>60</c:v>
                </c:pt>
                <c:pt idx="10905">
                  <c:v>60</c:v>
                </c:pt>
                <c:pt idx="10906">
                  <c:v>60</c:v>
                </c:pt>
                <c:pt idx="10907">
                  <c:v>60</c:v>
                </c:pt>
                <c:pt idx="10908">
                  <c:v>60</c:v>
                </c:pt>
                <c:pt idx="10909">
                  <c:v>60</c:v>
                </c:pt>
                <c:pt idx="10910">
                  <c:v>60</c:v>
                </c:pt>
                <c:pt idx="10911">
                  <c:v>60</c:v>
                </c:pt>
                <c:pt idx="10912">
                  <c:v>60</c:v>
                </c:pt>
                <c:pt idx="10913">
                  <c:v>60</c:v>
                </c:pt>
                <c:pt idx="10914">
                  <c:v>60</c:v>
                </c:pt>
                <c:pt idx="10915">
                  <c:v>60</c:v>
                </c:pt>
                <c:pt idx="10916">
                  <c:v>60</c:v>
                </c:pt>
                <c:pt idx="10917">
                  <c:v>60</c:v>
                </c:pt>
                <c:pt idx="10918">
                  <c:v>60</c:v>
                </c:pt>
                <c:pt idx="10919">
                  <c:v>60</c:v>
                </c:pt>
                <c:pt idx="10920">
                  <c:v>60</c:v>
                </c:pt>
                <c:pt idx="10921">
                  <c:v>60</c:v>
                </c:pt>
                <c:pt idx="10922">
                  <c:v>60</c:v>
                </c:pt>
                <c:pt idx="10923">
                  <c:v>60</c:v>
                </c:pt>
                <c:pt idx="10924">
                  <c:v>60</c:v>
                </c:pt>
                <c:pt idx="10925">
                  <c:v>60</c:v>
                </c:pt>
                <c:pt idx="10926">
                  <c:v>60</c:v>
                </c:pt>
                <c:pt idx="10927">
                  <c:v>60</c:v>
                </c:pt>
                <c:pt idx="10928">
                  <c:v>60</c:v>
                </c:pt>
                <c:pt idx="10929">
                  <c:v>60</c:v>
                </c:pt>
                <c:pt idx="10930">
                  <c:v>60</c:v>
                </c:pt>
                <c:pt idx="10931">
                  <c:v>60</c:v>
                </c:pt>
                <c:pt idx="10932">
                  <c:v>60</c:v>
                </c:pt>
                <c:pt idx="10933">
                  <c:v>60</c:v>
                </c:pt>
                <c:pt idx="10934">
                  <c:v>60</c:v>
                </c:pt>
                <c:pt idx="10935">
                  <c:v>60</c:v>
                </c:pt>
                <c:pt idx="10936">
                  <c:v>60</c:v>
                </c:pt>
                <c:pt idx="10937">
                  <c:v>60</c:v>
                </c:pt>
                <c:pt idx="10938">
                  <c:v>60</c:v>
                </c:pt>
                <c:pt idx="10939">
                  <c:v>60</c:v>
                </c:pt>
                <c:pt idx="10940">
                  <c:v>60</c:v>
                </c:pt>
                <c:pt idx="10941">
                  <c:v>60</c:v>
                </c:pt>
                <c:pt idx="10942">
                  <c:v>60</c:v>
                </c:pt>
                <c:pt idx="10943">
                  <c:v>60</c:v>
                </c:pt>
                <c:pt idx="10944">
                  <c:v>60</c:v>
                </c:pt>
                <c:pt idx="10945">
                  <c:v>60</c:v>
                </c:pt>
                <c:pt idx="10946">
                  <c:v>60</c:v>
                </c:pt>
                <c:pt idx="10947">
                  <c:v>60</c:v>
                </c:pt>
                <c:pt idx="10948">
                  <c:v>60</c:v>
                </c:pt>
                <c:pt idx="10949">
                  <c:v>60</c:v>
                </c:pt>
                <c:pt idx="10950">
                  <c:v>60</c:v>
                </c:pt>
                <c:pt idx="10951">
                  <c:v>60</c:v>
                </c:pt>
                <c:pt idx="10952">
                  <c:v>60</c:v>
                </c:pt>
                <c:pt idx="10953">
                  <c:v>60</c:v>
                </c:pt>
                <c:pt idx="10954">
                  <c:v>60</c:v>
                </c:pt>
                <c:pt idx="10955">
                  <c:v>60</c:v>
                </c:pt>
                <c:pt idx="10956">
                  <c:v>60</c:v>
                </c:pt>
                <c:pt idx="10957">
                  <c:v>60</c:v>
                </c:pt>
                <c:pt idx="10958">
                  <c:v>60</c:v>
                </c:pt>
                <c:pt idx="10959">
                  <c:v>60</c:v>
                </c:pt>
                <c:pt idx="10960">
                  <c:v>60</c:v>
                </c:pt>
                <c:pt idx="10961">
                  <c:v>60</c:v>
                </c:pt>
                <c:pt idx="10962">
                  <c:v>60</c:v>
                </c:pt>
                <c:pt idx="10963">
                  <c:v>60</c:v>
                </c:pt>
                <c:pt idx="10964">
                  <c:v>60</c:v>
                </c:pt>
                <c:pt idx="10965">
                  <c:v>60</c:v>
                </c:pt>
                <c:pt idx="10966">
                  <c:v>60</c:v>
                </c:pt>
                <c:pt idx="10967">
                  <c:v>60</c:v>
                </c:pt>
                <c:pt idx="10968">
                  <c:v>60</c:v>
                </c:pt>
                <c:pt idx="10969">
                  <c:v>60</c:v>
                </c:pt>
                <c:pt idx="10970">
                  <c:v>60</c:v>
                </c:pt>
                <c:pt idx="10971">
                  <c:v>60</c:v>
                </c:pt>
                <c:pt idx="10972">
                  <c:v>60</c:v>
                </c:pt>
                <c:pt idx="10973">
                  <c:v>60</c:v>
                </c:pt>
                <c:pt idx="10974">
                  <c:v>60</c:v>
                </c:pt>
                <c:pt idx="10975">
                  <c:v>60</c:v>
                </c:pt>
                <c:pt idx="10976">
                  <c:v>60</c:v>
                </c:pt>
                <c:pt idx="10977">
                  <c:v>60</c:v>
                </c:pt>
                <c:pt idx="10978">
                  <c:v>60</c:v>
                </c:pt>
                <c:pt idx="10979">
                  <c:v>60</c:v>
                </c:pt>
                <c:pt idx="10980">
                  <c:v>60</c:v>
                </c:pt>
                <c:pt idx="10981">
                  <c:v>60</c:v>
                </c:pt>
                <c:pt idx="10982">
                  <c:v>60</c:v>
                </c:pt>
                <c:pt idx="10983">
                  <c:v>60</c:v>
                </c:pt>
                <c:pt idx="10984">
                  <c:v>60</c:v>
                </c:pt>
                <c:pt idx="10985">
                  <c:v>60</c:v>
                </c:pt>
                <c:pt idx="10986">
                  <c:v>60</c:v>
                </c:pt>
                <c:pt idx="10987">
                  <c:v>60</c:v>
                </c:pt>
                <c:pt idx="10988">
                  <c:v>60</c:v>
                </c:pt>
                <c:pt idx="10989">
                  <c:v>60</c:v>
                </c:pt>
                <c:pt idx="10990">
                  <c:v>60</c:v>
                </c:pt>
                <c:pt idx="10991">
                  <c:v>60</c:v>
                </c:pt>
                <c:pt idx="10992">
                  <c:v>60</c:v>
                </c:pt>
                <c:pt idx="10993">
                  <c:v>60</c:v>
                </c:pt>
                <c:pt idx="10994">
                  <c:v>60</c:v>
                </c:pt>
                <c:pt idx="10995">
                  <c:v>60</c:v>
                </c:pt>
                <c:pt idx="10996">
                  <c:v>60</c:v>
                </c:pt>
                <c:pt idx="10997">
                  <c:v>60</c:v>
                </c:pt>
                <c:pt idx="10998">
                  <c:v>60</c:v>
                </c:pt>
                <c:pt idx="10999">
                  <c:v>60</c:v>
                </c:pt>
                <c:pt idx="11000">
                  <c:v>60</c:v>
                </c:pt>
                <c:pt idx="11001">
                  <c:v>60</c:v>
                </c:pt>
                <c:pt idx="11002">
                  <c:v>60</c:v>
                </c:pt>
                <c:pt idx="11003">
                  <c:v>60</c:v>
                </c:pt>
                <c:pt idx="11004">
                  <c:v>60</c:v>
                </c:pt>
                <c:pt idx="11005">
                  <c:v>60</c:v>
                </c:pt>
                <c:pt idx="11006">
                  <c:v>60</c:v>
                </c:pt>
                <c:pt idx="11007">
                  <c:v>60</c:v>
                </c:pt>
                <c:pt idx="11008">
                  <c:v>60</c:v>
                </c:pt>
                <c:pt idx="11009">
                  <c:v>60</c:v>
                </c:pt>
                <c:pt idx="11010">
                  <c:v>60</c:v>
                </c:pt>
                <c:pt idx="11011">
                  <c:v>60</c:v>
                </c:pt>
                <c:pt idx="11012">
                  <c:v>60</c:v>
                </c:pt>
                <c:pt idx="11013">
                  <c:v>56.225806451612911</c:v>
                </c:pt>
                <c:pt idx="11014">
                  <c:v>51.755832037325042</c:v>
                </c:pt>
                <c:pt idx="11015">
                  <c:v>54.903973509933778</c:v>
                </c:pt>
                <c:pt idx="11016">
                  <c:v>49.102941176470587</c:v>
                </c:pt>
                <c:pt idx="11017">
                  <c:v>44.633466135458164</c:v>
                </c:pt>
                <c:pt idx="11018">
                  <c:v>42.384422110552762</c:v>
                </c:pt>
                <c:pt idx="11019">
                  <c:v>48.303468208092482</c:v>
                </c:pt>
                <c:pt idx="11020">
                  <c:v>36.673473004669496</c:v>
                </c:pt>
                <c:pt idx="11021">
                  <c:v>43.140845070422536</c:v>
                </c:pt>
                <c:pt idx="11022">
                  <c:v>34.666666666666664</c:v>
                </c:pt>
                <c:pt idx="11023">
                  <c:v>32.217148182665426</c:v>
                </c:pt>
                <c:pt idx="11024">
                  <c:v>33.348499515972897</c:v>
                </c:pt>
                <c:pt idx="11025">
                  <c:v>34.318681318681314</c:v>
                </c:pt>
                <c:pt idx="11026">
                  <c:v>32.000927752167236</c:v>
                </c:pt>
                <c:pt idx="11027">
                  <c:v>33.144227870747322</c:v>
                </c:pt>
                <c:pt idx="11028">
                  <c:v>29.081530782029951</c:v>
                </c:pt>
                <c:pt idx="11029">
                  <c:v>32.659413434247867</c:v>
                </c:pt>
                <c:pt idx="11030">
                  <c:v>34.194029850746261</c:v>
                </c:pt>
                <c:pt idx="11031">
                  <c:v>30.025864398781415</c:v>
                </c:pt>
                <c:pt idx="11032">
                  <c:v>60</c:v>
                </c:pt>
                <c:pt idx="11033">
                  <c:v>31.319783197831974</c:v>
                </c:pt>
                <c:pt idx="11034">
                  <c:v>26.804102035239332</c:v>
                </c:pt>
                <c:pt idx="11035">
                  <c:v>29.771989752348418</c:v>
                </c:pt>
                <c:pt idx="11036">
                  <c:v>29.50042265426881</c:v>
                </c:pt>
                <c:pt idx="11037">
                  <c:v>28.405186385737437</c:v>
                </c:pt>
                <c:pt idx="11038">
                  <c:v>24.25423872910093</c:v>
                </c:pt>
                <c:pt idx="11039">
                  <c:v>31.066248880931063</c:v>
                </c:pt>
                <c:pt idx="11040">
                  <c:v>25.602741355641051</c:v>
                </c:pt>
                <c:pt idx="11041">
                  <c:v>26.678245945751819</c:v>
                </c:pt>
                <c:pt idx="11042">
                  <c:v>28.282258064516128</c:v>
                </c:pt>
                <c:pt idx="11043">
                  <c:v>27.059861857252493</c:v>
                </c:pt>
                <c:pt idx="11044">
                  <c:v>25.297298883164931</c:v>
                </c:pt>
                <c:pt idx="11045">
                  <c:v>21.290549491864031</c:v>
                </c:pt>
                <c:pt idx="11046">
                  <c:v>21.216154457649882</c:v>
                </c:pt>
                <c:pt idx="11047">
                  <c:v>24.283095723014256</c:v>
                </c:pt>
                <c:pt idx="11048">
                  <c:v>24.816282406660932</c:v>
                </c:pt>
                <c:pt idx="11049">
                  <c:v>22.104204753199269</c:v>
                </c:pt>
                <c:pt idx="11050">
                  <c:v>27.74348855564325</c:v>
                </c:pt>
                <c:pt idx="11051">
                  <c:v>22.816687737041718</c:v>
                </c:pt>
                <c:pt idx="11052">
                  <c:v>26.931299536740422</c:v>
                </c:pt>
                <c:pt idx="11053">
                  <c:v>28.241545893719806</c:v>
                </c:pt>
                <c:pt idx="11054">
                  <c:v>26.678245945751819</c:v>
                </c:pt>
                <c:pt idx="11055">
                  <c:v>33.555555555555557</c:v>
                </c:pt>
                <c:pt idx="11056">
                  <c:v>30.891456593286783</c:v>
                </c:pt>
                <c:pt idx="11057">
                  <c:v>31.371040723981896</c:v>
                </c:pt>
                <c:pt idx="11058">
                  <c:v>29.038205980066447</c:v>
                </c:pt>
                <c:pt idx="11059">
                  <c:v>27.880952380952383</c:v>
                </c:pt>
                <c:pt idx="11060">
                  <c:v>30.966101694915253</c:v>
                </c:pt>
                <c:pt idx="11061">
                  <c:v>35.219938335046244</c:v>
                </c:pt>
                <c:pt idx="11062">
                  <c:v>34.60282258064516</c:v>
                </c:pt>
                <c:pt idx="11063">
                  <c:v>36.637339055793987</c:v>
                </c:pt>
                <c:pt idx="11064">
                  <c:v>37.949832775919731</c:v>
                </c:pt>
                <c:pt idx="11065">
                  <c:v>43.399484536082468</c:v>
                </c:pt>
                <c:pt idx="11066">
                  <c:v>43.767230169050713</c:v>
                </c:pt>
                <c:pt idx="11067">
                  <c:v>43.34749034749035</c:v>
                </c:pt>
                <c:pt idx="11068">
                  <c:v>45.02412305306661</c:v>
                </c:pt>
                <c:pt idx="11069">
                  <c:v>40.908101571946801</c:v>
                </c:pt>
                <c:pt idx="11070">
                  <c:v>37.488452638993685</c:v>
                </c:pt>
                <c:pt idx="11071">
                  <c:v>44.57824933687003</c:v>
                </c:pt>
                <c:pt idx="11072">
                  <c:v>45.769446489692569</c:v>
                </c:pt>
                <c:pt idx="11073">
                  <c:v>40.725636308740839</c:v>
                </c:pt>
                <c:pt idx="11074">
                  <c:v>41.419117647058826</c:v>
                </c:pt>
                <c:pt idx="11075">
                  <c:v>41.94409937888198</c:v>
                </c:pt>
                <c:pt idx="11076">
                  <c:v>41.372093023255815</c:v>
                </c:pt>
                <c:pt idx="11077">
                  <c:v>40.816646562123047</c:v>
                </c:pt>
                <c:pt idx="11078">
                  <c:v>44.250000000000007</c:v>
                </c:pt>
                <c:pt idx="11079">
                  <c:v>45.250673854447442</c:v>
                </c:pt>
                <c:pt idx="11080">
                  <c:v>45.595108695652172</c:v>
                </c:pt>
                <c:pt idx="11081">
                  <c:v>42.885496183206101</c:v>
                </c:pt>
                <c:pt idx="11082">
                  <c:v>36.493589743589745</c:v>
                </c:pt>
                <c:pt idx="11083">
                  <c:v>40.771088888083</c:v>
                </c:pt>
                <c:pt idx="11084">
                  <c:v>40.908101571946801</c:v>
                </c:pt>
                <c:pt idx="11085">
                  <c:v>42.733840304182515</c:v>
                </c:pt>
                <c:pt idx="11086">
                  <c:v>44.304347826086953</c:v>
                </c:pt>
                <c:pt idx="11087">
                  <c:v>46.784916201117319</c:v>
                </c:pt>
                <c:pt idx="11088">
                  <c:v>41.655975504811892</c:v>
                </c:pt>
                <c:pt idx="11089">
                  <c:v>43.767230169050713</c:v>
                </c:pt>
                <c:pt idx="11090">
                  <c:v>44.855807743658211</c:v>
                </c:pt>
                <c:pt idx="11091">
                  <c:v>42.733840304182515</c:v>
                </c:pt>
                <c:pt idx="11092">
                  <c:v>47.154929577464792</c:v>
                </c:pt>
                <c:pt idx="11093">
                  <c:v>43.767230169050713</c:v>
                </c:pt>
                <c:pt idx="11094">
                  <c:v>43.873533246414603</c:v>
                </c:pt>
                <c:pt idx="11095">
                  <c:v>41.703703703703709</c:v>
                </c:pt>
                <c:pt idx="11096">
                  <c:v>43.556274256144889</c:v>
                </c:pt>
                <c:pt idx="11097">
                  <c:v>43.873533246414603</c:v>
                </c:pt>
                <c:pt idx="11098">
                  <c:v>42.138576779026216</c:v>
                </c:pt>
                <c:pt idx="11099">
                  <c:v>38.1457399103139</c:v>
                </c:pt>
                <c:pt idx="11100">
                  <c:v>48.633187772925766</c:v>
                </c:pt>
                <c:pt idx="11101">
                  <c:v>39.453488372093027</c:v>
                </c:pt>
                <c:pt idx="11102">
                  <c:v>31.217819242320498</c:v>
                </c:pt>
                <c:pt idx="11103">
                  <c:v>38.027932960893857</c:v>
                </c:pt>
                <c:pt idx="11104">
                  <c:v>41.895781637717121</c:v>
                </c:pt>
                <c:pt idx="11105">
                  <c:v>39.242774566473983</c:v>
                </c:pt>
                <c:pt idx="11106">
                  <c:v>23.212765957446805</c:v>
                </c:pt>
                <c:pt idx="11107">
                  <c:v>32.381443298969074</c:v>
                </c:pt>
                <c:pt idx="11108">
                  <c:v>27.434918160561185</c:v>
                </c:pt>
                <c:pt idx="11109">
                  <c:v>23.173746471927057</c:v>
                </c:pt>
                <c:pt idx="11110">
                  <c:v>23.330739299610894</c:v>
                </c:pt>
                <c:pt idx="11111">
                  <c:v>17.561078242502472</c:v>
                </c:pt>
                <c:pt idx="11112">
                  <c:v>21.783703941504129</c:v>
                </c:pt>
                <c:pt idx="11113">
                  <c:v>24.710524812290522</c:v>
                </c:pt>
                <c:pt idx="11114">
                  <c:v>23.638578011849901</c:v>
                </c:pt>
                <c:pt idx="11115">
                  <c:v>19.396442657089821</c:v>
                </c:pt>
                <c:pt idx="11116">
                  <c:v>18.921788518120291</c:v>
                </c:pt>
                <c:pt idx="11117">
                  <c:v>20.822626492325185</c:v>
                </c:pt>
                <c:pt idx="11118">
                  <c:v>21.131867083177148</c:v>
                </c:pt>
                <c:pt idx="11119">
                  <c:v>20.349197565024902</c:v>
                </c:pt>
                <c:pt idx="11120">
                  <c:v>20.934782608695652</c:v>
                </c:pt>
                <c:pt idx="11121">
                  <c:v>21.006892590465252</c:v>
                </c:pt>
                <c:pt idx="11122">
                  <c:v>17.594972067039105</c:v>
                </c:pt>
                <c:pt idx="11123">
                  <c:v>19.955110870740945</c:v>
                </c:pt>
                <c:pt idx="11124">
                  <c:v>19.596083461941951</c:v>
                </c:pt>
                <c:pt idx="11125">
                  <c:v>21.100461893764432</c:v>
                </c:pt>
                <c:pt idx="11126">
                  <c:v>19.973471411666019</c:v>
                </c:pt>
                <c:pt idx="11127">
                  <c:v>18.937976614133195</c:v>
                </c:pt>
                <c:pt idx="11128">
                  <c:v>18.3076171875</c:v>
                </c:pt>
                <c:pt idx="11129">
                  <c:v>21.851474374712829</c:v>
                </c:pt>
                <c:pt idx="11130">
                  <c:v>20.822626492325185</c:v>
                </c:pt>
                <c:pt idx="11131">
                  <c:v>22.679849340866291</c:v>
                </c:pt>
                <c:pt idx="11132">
                  <c:v>19.604872001860592</c:v>
                </c:pt>
                <c:pt idx="11133">
                  <c:v>17.540817000965539</c:v>
                </c:pt>
                <c:pt idx="11134">
                  <c:v>20.681894095775853</c:v>
                </c:pt>
                <c:pt idx="11135">
                  <c:v>21.110919590463293</c:v>
                </c:pt>
                <c:pt idx="11136">
                  <c:v>20.047309246726982</c:v>
                </c:pt>
                <c:pt idx="11137">
                  <c:v>23.096153846153847</c:v>
                </c:pt>
                <c:pt idx="11138">
                  <c:v>22.472049689440993</c:v>
                </c:pt>
                <c:pt idx="11139">
                  <c:v>19.702184336707514</c:v>
                </c:pt>
                <c:pt idx="11140">
                  <c:v>18.489130434782613</c:v>
                </c:pt>
                <c:pt idx="11141">
                  <c:v>18.962322605006243</c:v>
                </c:pt>
                <c:pt idx="11142">
                  <c:v>19.302651258312466</c:v>
                </c:pt>
                <c:pt idx="11143">
                  <c:v>18.675000000000001</c:v>
                </c:pt>
                <c:pt idx="11144">
                  <c:v>18.737951807228914</c:v>
                </c:pt>
                <c:pt idx="11145">
                  <c:v>16.927143491781429</c:v>
                </c:pt>
                <c:pt idx="11146">
                  <c:v>18.292682926829269</c:v>
                </c:pt>
                <c:pt idx="11147">
                  <c:v>19.294178794178798</c:v>
                </c:pt>
                <c:pt idx="11148">
                  <c:v>21.069164265129682</c:v>
                </c:pt>
                <c:pt idx="11149">
                  <c:v>19.622480560844085</c:v>
                </c:pt>
                <c:pt idx="11150">
                  <c:v>20.652027027027025</c:v>
                </c:pt>
                <c:pt idx="11151">
                  <c:v>18.76961849947779</c:v>
                </c:pt>
                <c:pt idx="11152">
                  <c:v>17.670098955081844</c:v>
                </c:pt>
                <c:pt idx="11153">
                  <c:v>20.187500000000004</c:v>
                </c:pt>
                <c:pt idx="11154">
                  <c:v>19.900270452844769</c:v>
                </c:pt>
                <c:pt idx="11155">
                  <c:v>22.034609534584668</c:v>
                </c:pt>
                <c:pt idx="11156">
                  <c:v>18.730055193176117</c:v>
                </c:pt>
                <c:pt idx="11157">
                  <c:v>20.234745312520356</c:v>
                </c:pt>
                <c:pt idx="11158">
                  <c:v>20.701862354496761</c:v>
                </c:pt>
                <c:pt idx="11159">
                  <c:v>22.256755573909366</c:v>
                </c:pt>
                <c:pt idx="11160">
                  <c:v>21.237346234011273</c:v>
                </c:pt>
                <c:pt idx="11161">
                  <c:v>20.8125</c:v>
                </c:pt>
                <c:pt idx="11162">
                  <c:v>23.955882352941174</c:v>
                </c:pt>
                <c:pt idx="11163">
                  <c:v>22.904761904761905</c:v>
                </c:pt>
                <c:pt idx="11164">
                  <c:v>25.329058238671067</c:v>
                </c:pt>
                <c:pt idx="11165">
                  <c:v>27.473069826156898</c:v>
                </c:pt>
                <c:pt idx="11166">
                  <c:v>40.862318840579711</c:v>
                </c:pt>
                <c:pt idx="11167">
                  <c:v>60</c:v>
                </c:pt>
                <c:pt idx="11168">
                  <c:v>56.407155025553664</c:v>
                </c:pt>
                <c:pt idx="11169">
                  <c:v>53.564516129032263</c:v>
                </c:pt>
                <c:pt idx="11170">
                  <c:v>60</c:v>
                </c:pt>
                <c:pt idx="11171">
                  <c:v>60</c:v>
                </c:pt>
                <c:pt idx="11172">
                  <c:v>58.782918149466191</c:v>
                </c:pt>
                <c:pt idx="11173">
                  <c:v>60</c:v>
                </c:pt>
                <c:pt idx="11174">
                  <c:v>60</c:v>
                </c:pt>
                <c:pt idx="11175">
                  <c:v>60</c:v>
                </c:pt>
                <c:pt idx="11176">
                  <c:v>60</c:v>
                </c:pt>
                <c:pt idx="11177">
                  <c:v>60</c:v>
                </c:pt>
                <c:pt idx="11178">
                  <c:v>60</c:v>
                </c:pt>
                <c:pt idx="11179">
                  <c:v>60</c:v>
                </c:pt>
                <c:pt idx="11180">
                  <c:v>60</c:v>
                </c:pt>
                <c:pt idx="11181">
                  <c:v>60</c:v>
                </c:pt>
                <c:pt idx="11182">
                  <c:v>60</c:v>
                </c:pt>
                <c:pt idx="11183">
                  <c:v>60</c:v>
                </c:pt>
                <c:pt idx="11184">
                  <c:v>60</c:v>
                </c:pt>
                <c:pt idx="11185">
                  <c:v>60</c:v>
                </c:pt>
                <c:pt idx="11186">
                  <c:v>60</c:v>
                </c:pt>
                <c:pt idx="11187">
                  <c:v>60</c:v>
                </c:pt>
                <c:pt idx="11188">
                  <c:v>60</c:v>
                </c:pt>
                <c:pt idx="11189">
                  <c:v>60</c:v>
                </c:pt>
                <c:pt idx="11190">
                  <c:v>60</c:v>
                </c:pt>
                <c:pt idx="11191">
                  <c:v>60</c:v>
                </c:pt>
                <c:pt idx="11192">
                  <c:v>60</c:v>
                </c:pt>
                <c:pt idx="11193">
                  <c:v>60</c:v>
                </c:pt>
                <c:pt idx="11194">
                  <c:v>60</c:v>
                </c:pt>
                <c:pt idx="11195">
                  <c:v>60</c:v>
                </c:pt>
                <c:pt idx="11196">
                  <c:v>60</c:v>
                </c:pt>
                <c:pt idx="11197">
                  <c:v>60</c:v>
                </c:pt>
                <c:pt idx="11198">
                  <c:v>60</c:v>
                </c:pt>
                <c:pt idx="11199">
                  <c:v>60</c:v>
                </c:pt>
                <c:pt idx="11200">
                  <c:v>60</c:v>
                </c:pt>
                <c:pt idx="11201">
                  <c:v>60</c:v>
                </c:pt>
                <c:pt idx="11202">
                  <c:v>60</c:v>
                </c:pt>
                <c:pt idx="11203">
                  <c:v>60</c:v>
                </c:pt>
                <c:pt idx="11204">
                  <c:v>60</c:v>
                </c:pt>
                <c:pt idx="11205">
                  <c:v>60</c:v>
                </c:pt>
                <c:pt idx="11206">
                  <c:v>60</c:v>
                </c:pt>
                <c:pt idx="11207">
                  <c:v>60</c:v>
                </c:pt>
                <c:pt idx="11208">
                  <c:v>60</c:v>
                </c:pt>
                <c:pt idx="11209">
                  <c:v>60</c:v>
                </c:pt>
                <c:pt idx="11210">
                  <c:v>60</c:v>
                </c:pt>
                <c:pt idx="11211">
                  <c:v>60</c:v>
                </c:pt>
                <c:pt idx="11212">
                  <c:v>60</c:v>
                </c:pt>
                <c:pt idx="11213">
                  <c:v>60</c:v>
                </c:pt>
                <c:pt idx="11214">
                  <c:v>60</c:v>
                </c:pt>
                <c:pt idx="11215">
                  <c:v>60</c:v>
                </c:pt>
                <c:pt idx="11216">
                  <c:v>60</c:v>
                </c:pt>
                <c:pt idx="11217">
                  <c:v>60</c:v>
                </c:pt>
                <c:pt idx="11218">
                  <c:v>60</c:v>
                </c:pt>
                <c:pt idx="11219">
                  <c:v>60</c:v>
                </c:pt>
                <c:pt idx="11220">
                  <c:v>60</c:v>
                </c:pt>
                <c:pt idx="11221">
                  <c:v>60</c:v>
                </c:pt>
                <c:pt idx="11222">
                  <c:v>60</c:v>
                </c:pt>
                <c:pt idx="11223">
                  <c:v>60</c:v>
                </c:pt>
                <c:pt idx="11224">
                  <c:v>60</c:v>
                </c:pt>
                <c:pt idx="11225">
                  <c:v>60</c:v>
                </c:pt>
                <c:pt idx="11226">
                  <c:v>60</c:v>
                </c:pt>
                <c:pt idx="11227">
                  <c:v>60</c:v>
                </c:pt>
                <c:pt idx="11228">
                  <c:v>60</c:v>
                </c:pt>
                <c:pt idx="11229">
                  <c:v>60</c:v>
                </c:pt>
                <c:pt idx="11230">
                  <c:v>60</c:v>
                </c:pt>
                <c:pt idx="11231">
                  <c:v>60</c:v>
                </c:pt>
                <c:pt idx="11232">
                  <c:v>60</c:v>
                </c:pt>
                <c:pt idx="11233">
                  <c:v>60</c:v>
                </c:pt>
                <c:pt idx="11234">
                  <c:v>60</c:v>
                </c:pt>
                <c:pt idx="11235">
                  <c:v>60</c:v>
                </c:pt>
                <c:pt idx="11236">
                  <c:v>60</c:v>
                </c:pt>
                <c:pt idx="11237">
                  <c:v>60</c:v>
                </c:pt>
                <c:pt idx="11238">
                  <c:v>60</c:v>
                </c:pt>
                <c:pt idx="11239">
                  <c:v>60</c:v>
                </c:pt>
                <c:pt idx="11240">
                  <c:v>60</c:v>
                </c:pt>
                <c:pt idx="11241">
                  <c:v>60</c:v>
                </c:pt>
                <c:pt idx="11242">
                  <c:v>60</c:v>
                </c:pt>
                <c:pt idx="11243">
                  <c:v>60</c:v>
                </c:pt>
                <c:pt idx="11244">
                  <c:v>60</c:v>
                </c:pt>
                <c:pt idx="11245">
                  <c:v>60</c:v>
                </c:pt>
                <c:pt idx="11246">
                  <c:v>60</c:v>
                </c:pt>
                <c:pt idx="11247">
                  <c:v>60</c:v>
                </c:pt>
                <c:pt idx="11248">
                  <c:v>60</c:v>
                </c:pt>
                <c:pt idx="11249">
                  <c:v>60</c:v>
                </c:pt>
                <c:pt idx="11250">
                  <c:v>60</c:v>
                </c:pt>
                <c:pt idx="11251">
                  <c:v>60</c:v>
                </c:pt>
                <c:pt idx="11252">
                  <c:v>60</c:v>
                </c:pt>
                <c:pt idx="11253">
                  <c:v>60</c:v>
                </c:pt>
                <c:pt idx="11254">
                  <c:v>60</c:v>
                </c:pt>
                <c:pt idx="11255">
                  <c:v>60</c:v>
                </c:pt>
                <c:pt idx="11256">
                  <c:v>60</c:v>
                </c:pt>
                <c:pt idx="11257">
                  <c:v>60</c:v>
                </c:pt>
                <c:pt idx="11258">
                  <c:v>60</c:v>
                </c:pt>
                <c:pt idx="11259">
                  <c:v>60</c:v>
                </c:pt>
                <c:pt idx="11260">
                  <c:v>60</c:v>
                </c:pt>
                <c:pt idx="11261">
                  <c:v>60</c:v>
                </c:pt>
                <c:pt idx="11262">
                  <c:v>60</c:v>
                </c:pt>
                <c:pt idx="11263">
                  <c:v>60</c:v>
                </c:pt>
                <c:pt idx="11264">
                  <c:v>60</c:v>
                </c:pt>
                <c:pt idx="11265">
                  <c:v>60</c:v>
                </c:pt>
                <c:pt idx="11266">
                  <c:v>60</c:v>
                </c:pt>
                <c:pt idx="11267">
                  <c:v>60</c:v>
                </c:pt>
                <c:pt idx="11268">
                  <c:v>60</c:v>
                </c:pt>
                <c:pt idx="11269">
                  <c:v>60</c:v>
                </c:pt>
                <c:pt idx="11270">
                  <c:v>60</c:v>
                </c:pt>
                <c:pt idx="11271">
                  <c:v>60</c:v>
                </c:pt>
                <c:pt idx="11272">
                  <c:v>60</c:v>
                </c:pt>
                <c:pt idx="11273">
                  <c:v>60</c:v>
                </c:pt>
                <c:pt idx="11274">
                  <c:v>60</c:v>
                </c:pt>
                <c:pt idx="11275">
                  <c:v>60</c:v>
                </c:pt>
                <c:pt idx="11276">
                  <c:v>60</c:v>
                </c:pt>
                <c:pt idx="11277">
                  <c:v>60</c:v>
                </c:pt>
                <c:pt idx="11278">
                  <c:v>60</c:v>
                </c:pt>
                <c:pt idx="11279">
                  <c:v>60</c:v>
                </c:pt>
                <c:pt idx="11280">
                  <c:v>60</c:v>
                </c:pt>
                <c:pt idx="11281">
                  <c:v>60</c:v>
                </c:pt>
                <c:pt idx="11282">
                  <c:v>60</c:v>
                </c:pt>
                <c:pt idx="11283">
                  <c:v>60</c:v>
                </c:pt>
                <c:pt idx="11284">
                  <c:v>60</c:v>
                </c:pt>
                <c:pt idx="11285">
                  <c:v>60</c:v>
                </c:pt>
                <c:pt idx="11286">
                  <c:v>60</c:v>
                </c:pt>
                <c:pt idx="11287">
                  <c:v>60</c:v>
                </c:pt>
                <c:pt idx="11288">
                  <c:v>60</c:v>
                </c:pt>
                <c:pt idx="11289">
                  <c:v>60</c:v>
                </c:pt>
                <c:pt idx="11290">
                  <c:v>60</c:v>
                </c:pt>
                <c:pt idx="11291">
                  <c:v>60</c:v>
                </c:pt>
                <c:pt idx="11292">
                  <c:v>60</c:v>
                </c:pt>
                <c:pt idx="11293">
                  <c:v>60</c:v>
                </c:pt>
                <c:pt idx="11294">
                  <c:v>60</c:v>
                </c:pt>
                <c:pt idx="11295">
                  <c:v>60</c:v>
                </c:pt>
                <c:pt idx="11296">
                  <c:v>60</c:v>
                </c:pt>
                <c:pt idx="11297">
                  <c:v>60</c:v>
                </c:pt>
                <c:pt idx="11298">
                  <c:v>60</c:v>
                </c:pt>
                <c:pt idx="11299">
                  <c:v>60</c:v>
                </c:pt>
                <c:pt idx="11300">
                  <c:v>60</c:v>
                </c:pt>
                <c:pt idx="11301">
                  <c:v>54.058631921824109</c:v>
                </c:pt>
                <c:pt idx="11302">
                  <c:v>60</c:v>
                </c:pt>
                <c:pt idx="11303">
                  <c:v>52.370078740157489</c:v>
                </c:pt>
                <c:pt idx="11304">
                  <c:v>54.990049751243774</c:v>
                </c:pt>
                <c:pt idx="11305">
                  <c:v>46.360995850622402</c:v>
                </c:pt>
                <c:pt idx="11306">
                  <c:v>46.30110497237569</c:v>
                </c:pt>
                <c:pt idx="11307">
                  <c:v>45.886456908344734</c:v>
                </c:pt>
                <c:pt idx="11308">
                  <c:v>42.93630573248408</c:v>
                </c:pt>
                <c:pt idx="11309">
                  <c:v>40.144549763033176</c:v>
                </c:pt>
                <c:pt idx="11310">
                  <c:v>40.635054021608646</c:v>
                </c:pt>
                <c:pt idx="11311">
                  <c:v>39.839012925969449</c:v>
                </c:pt>
                <c:pt idx="11312">
                  <c:v>37.488452638993685</c:v>
                </c:pt>
                <c:pt idx="11313">
                  <c:v>38.027932960893857</c:v>
                </c:pt>
                <c:pt idx="11314">
                  <c:v>28.696721311475414</c:v>
                </c:pt>
                <c:pt idx="11315">
                  <c:v>29.146786810109528</c:v>
                </c:pt>
                <c:pt idx="11316">
                  <c:v>31.243243243243246</c:v>
                </c:pt>
                <c:pt idx="11317">
                  <c:v>32.715639810426538</c:v>
                </c:pt>
                <c:pt idx="11318">
                  <c:v>30.025864398781415</c:v>
                </c:pt>
                <c:pt idx="11319">
                  <c:v>36.891891891891895</c:v>
                </c:pt>
                <c:pt idx="11320">
                  <c:v>34.827414398722276</c:v>
                </c:pt>
                <c:pt idx="11321">
                  <c:v>31.268710550045085</c:v>
                </c:pt>
                <c:pt idx="11322">
                  <c:v>29.19047619047619</c:v>
                </c:pt>
                <c:pt idx="11323">
                  <c:v>31.448275862068968</c:v>
                </c:pt>
                <c:pt idx="11324">
                  <c:v>29.909871244635191</c:v>
                </c:pt>
                <c:pt idx="11325">
                  <c:v>28.019950118120502</c:v>
                </c:pt>
                <c:pt idx="11326">
                  <c:v>28.508543531326286</c:v>
                </c:pt>
                <c:pt idx="11327">
                  <c:v>26.913043478260871</c:v>
                </c:pt>
                <c:pt idx="11328">
                  <c:v>30.891456593286783</c:v>
                </c:pt>
                <c:pt idx="11329">
                  <c:v>33.057526366251203</c:v>
                </c:pt>
                <c:pt idx="11330">
                  <c:v>33.466472303206999</c:v>
                </c:pt>
                <c:pt idx="11331">
                  <c:v>34.859756097560975</c:v>
                </c:pt>
                <c:pt idx="11332">
                  <c:v>34.381381381381381</c:v>
                </c:pt>
                <c:pt idx="11333">
                  <c:v>34.60282258064516</c:v>
                </c:pt>
                <c:pt idx="11334">
                  <c:v>35.120901639344261</c:v>
                </c:pt>
                <c:pt idx="11335">
                  <c:v>33.115273775216139</c:v>
                </c:pt>
                <c:pt idx="11336">
                  <c:v>32.743833017077804</c:v>
                </c:pt>
                <c:pt idx="11337">
                  <c:v>32.772079772079771</c:v>
                </c:pt>
                <c:pt idx="11338">
                  <c:v>28.550122249388753</c:v>
                </c:pt>
                <c:pt idx="11339">
                  <c:v>33.525803310613441</c:v>
                </c:pt>
                <c:pt idx="11340">
                  <c:v>37.113166485310124</c:v>
                </c:pt>
                <c:pt idx="11341">
                  <c:v>37.872080088987765</c:v>
                </c:pt>
                <c:pt idx="11342">
                  <c:v>44.633466135458164</c:v>
                </c:pt>
                <c:pt idx="11343">
                  <c:v>42.335006273525728</c:v>
                </c:pt>
                <c:pt idx="11344">
                  <c:v>41.799504950495049</c:v>
                </c:pt>
                <c:pt idx="11345">
                  <c:v>33.466472303206999</c:v>
                </c:pt>
                <c:pt idx="11346">
                  <c:v>36.069620253164558</c:v>
                </c:pt>
                <c:pt idx="11347">
                  <c:v>32.971319311663478</c:v>
                </c:pt>
                <c:pt idx="11348">
                  <c:v>28.364077669902912</c:v>
                </c:pt>
                <c:pt idx="11349">
                  <c:v>27.782608695652172</c:v>
                </c:pt>
                <c:pt idx="11350">
                  <c:v>36.386581469648561</c:v>
                </c:pt>
                <c:pt idx="11351">
                  <c:v>29.19047619047619</c:v>
                </c:pt>
                <c:pt idx="11352">
                  <c:v>27.434918160561185</c:v>
                </c:pt>
                <c:pt idx="11353">
                  <c:v>29.590330788804074</c:v>
                </c:pt>
                <c:pt idx="11354">
                  <c:v>38.423728813559322</c:v>
                </c:pt>
                <c:pt idx="11355">
                  <c:v>40.012987012987011</c:v>
                </c:pt>
                <c:pt idx="11356">
                  <c:v>46.723849372384933</c:v>
                </c:pt>
                <c:pt idx="11357">
                  <c:v>41.751545117428925</c:v>
                </c:pt>
                <c:pt idx="11358">
                  <c:v>38.787671232876711</c:v>
                </c:pt>
                <c:pt idx="11359">
                  <c:v>37.64088780562296</c:v>
                </c:pt>
                <c:pt idx="11360">
                  <c:v>41.799504950495049</c:v>
                </c:pt>
                <c:pt idx="11361">
                  <c:v>45.364864864864863</c:v>
                </c:pt>
                <c:pt idx="11362">
                  <c:v>52.061032863849768</c:v>
                </c:pt>
                <c:pt idx="11363">
                  <c:v>41.27838360459296</c:v>
                </c:pt>
                <c:pt idx="11364">
                  <c:v>34.859756097560975</c:v>
                </c:pt>
                <c:pt idx="11365">
                  <c:v>32.054680259499541</c:v>
                </c:pt>
                <c:pt idx="11366">
                  <c:v>26.78604125842498</c:v>
                </c:pt>
                <c:pt idx="11367">
                  <c:v>20.010309278350515</c:v>
                </c:pt>
                <c:pt idx="11368">
                  <c:v>17.256480218281041</c:v>
                </c:pt>
                <c:pt idx="11369">
                  <c:v>16.166736112274837</c:v>
                </c:pt>
                <c:pt idx="11370">
                  <c:v>14.803464299829228</c:v>
                </c:pt>
                <c:pt idx="11371">
                  <c:v>13.889197259840317</c:v>
                </c:pt>
                <c:pt idx="11372">
                  <c:v>14.437431594308647</c:v>
                </c:pt>
                <c:pt idx="11373">
                  <c:v>14.888509219245005</c:v>
                </c:pt>
                <c:pt idx="11374">
                  <c:v>14.156584423956186</c:v>
                </c:pt>
                <c:pt idx="11375">
                  <c:v>13.349950820401149</c:v>
                </c:pt>
                <c:pt idx="11376">
                  <c:v>14.240588427414428</c:v>
                </c:pt>
                <c:pt idx="11377">
                  <c:v>14.585366281794762</c:v>
                </c:pt>
                <c:pt idx="11378">
                  <c:v>13.908141203330466</c:v>
                </c:pt>
                <c:pt idx="11379">
                  <c:v>15.011494252873563</c:v>
                </c:pt>
                <c:pt idx="11380">
                  <c:v>14.224489795918366</c:v>
                </c:pt>
                <c:pt idx="11381">
                  <c:v>13.298948413306556</c:v>
                </c:pt>
                <c:pt idx="11382">
                  <c:v>16.11715481171548</c:v>
                </c:pt>
                <c:pt idx="11383">
                  <c:v>15.396203543052449</c:v>
                </c:pt>
                <c:pt idx="11384">
                  <c:v>17.808691544638638</c:v>
                </c:pt>
                <c:pt idx="11385">
                  <c:v>17.102564102564102</c:v>
                </c:pt>
                <c:pt idx="11386">
                  <c:v>15.529976019184653</c:v>
                </c:pt>
                <c:pt idx="11387">
                  <c:v>19.159792148475038</c:v>
                </c:pt>
                <c:pt idx="11388">
                  <c:v>16.798416100282395</c:v>
                </c:pt>
                <c:pt idx="11389">
                  <c:v>19.578529878371231</c:v>
                </c:pt>
                <c:pt idx="11390">
                  <c:v>18.489130434782613</c:v>
                </c:pt>
                <c:pt idx="11391">
                  <c:v>18.390279067732987</c:v>
                </c:pt>
                <c:pt idx="11392">
                  <c:v>15.361986894243421</c:v>
                </c:pt>
                <c:pt idx="11393">
                  <c:v>16.743972544672186</c:v>
                </c:pt>
                <c:pt idx="11394">
                  <c:v>16.512931616936708</c:v>
                </c:pt>
                <c:pt idx="11395">
                  <c:v>16.289529461636285</c:v>
                </c:pt>
                <c:pt idx="11396">
                  <c:v>15.933168316831685</c:v>
                </c:pt>
                <c:pt idx="11397">
                  <c:v>15.728380541144153</c:v>
                </c:pt>
                <c:pt idx="11398">
                  <c:v>19.702184336707514</c:v>
                </c:pt>
                <c:pt idx="11399">
                  <c:v>19.226706394750892</c:v>
                </c:pt>
                <c:pt idx="11400">
                  <c:v>18.211061852932467</c:v>
                </c:pt>
                <c:pt idx="11401">
                  <c:v>18.101156069364158</c:v>
                </c:pt>
                <c:pt idx="11402">
                  <c:v>19.552269453417665</c:v>
                </c:pt>
                <c:pt idx="11403">
                  <c:v>19.782655246252677</c:v>
                </c:pt>
                <c:pt idx="11404">
                  <c:v>18.14492680459291</c:v>
                </c:pt>
                <c:pt idx="11405">
                  <c:v>19.052226520623325</c:v>
                </c:pt>
                <c:pt idx="11406">
                  <c:v>18.072114659994487</c:v>
                </c:pt>
                <c:pt idx="11407">
                  <c:v>21.344060854300761</c:v>
                </c:pt>
                <c:pt idx="11408">
                  <c:v>17.334704419995226</c:v>
                </c:pt>
                <c:pt idx="11409">
                  <c:v>19.019417475728154</c:v>
                </c:pt>
                <c:pt idx="11410">
                  <c:v>15.853629063289423</c:v>
                </c:pt>
                <c:pt idx="11411">
                  <c:v>17.198369565217394</c:v>
                </c:pt>
                <c:pt idx="11412">
                  <c:v>17.780764487541937</c:v>
                </c:pt>
                <c:pt idx="11413">
                  <c:v>17.315068493150687</c:v>
                </c:pt>
                <c:pt idx="11414">
                  <c:v>18.643713355474716</c:v>
                </c:pt>
                <c:pt idx="11415">
                  <c:v>17.058295333708728</c:v>
                </c:pt>
                <c:pt idx="11416">
                  <c:v>19.863905325443785</c:v>
                </c:pt>
                <c:pt idx="11417">
                  <c:v>21.048358201015649</c:v>
                </c:pt>
                <c:pt idx="11418">
                  <c:v>17.427059364933271</c:v>
                </c:pt>
                <c:pt idx="11419">
                  <c:v>19.596083461941951</c:v>
                </c:pt>
                <c:pt idx="11420">
                  <c:v>19.945945945945947</c:v>
                </c:pt>
                <c:pt idx="11421">
                  <c:v>15.90654643501632</c:v>
                </c:pt>
                <c:pt idx="11422">
                  <c:v>18.542885473475458</c:v>
                </c:pt>
                <c:pt idx="11423">
                  <c:v>19.387871594988415</c:v>
                </c:pt>
                <c:pt idx="11424">
                  <c:v>17.642690331620738</c:v>
                </c:pt>
                <c:pt idx="11425">
                  <c:v>17.328154219751106</c:v>
                </c:pt>
                <c:pt idx="11426">
                  <c:v>16.133640002780059</c:v>
                </c:pt>
                <c:pt idx="11427">
                  <c:v>18.428149606299211</c:v>
                </c:pt>
                <c:pt idx="11428">
                  <c:v>18.079364354046927</c:v>
                </c:pt>
                <c:pt idx="11429">
                  <c:v>16.810572078829424</c:v>
                </c:pt>
                <c:pt idx="11430">
                  <c:v>18.33757263514811</c:v>
                </c:pt>
                <c:pt idx="11431">
                  <c:v>19.362212943632567</c:v>
                </c:pt>
                <c:pt idx="11432">
                  <c:v>23.05758285717101</c:v>
                </c:pt>
                <c:pt idx="11433">
                  <c:v>19.764704985844652</c:v>
                </c:pt>
                <c:pt idx="11434">
                  <c:v>17.957060355102083</c:v>
                </c:pt>
                <c:pt idx="11435">
                  <c:v>17.230593997703405</c:v>
                </c:pt>
                <c:pt idx="11436">
                  <c:v>21.226743126352144</c:v>
                </c:pt>
                <c:pt idx="11437">
                  <c:v>18.994897959183671</c:v>
                </c:pt>
                <c:pt idx="11438">
                  <c:v>18.80141129032258</c:v>
                </c:pt>
                <c:pt idx="11439">
                  <c:v>16.547969470525906</c:v>
                </c:pt>
                <c:pt idx="11440">
                  <c:v>19.72</c:v>
                </c:pt>
                <c:pt idx="11441">
                  <c:v>21.627450980392158</c:v>
                </c:pt>
                <c:pt idx="11442">
                  <c:v>21.694097715807857</c:v>
                </c:pt>
                <c:pt idx="11443">
                  <c:v>19.702184336707514</c:v>
                </c:pt>
                <c:pt idx="11444">
                  <c:v>22.387755102040813</c:v>
                </c:pt>
                <c:pt idx="11445">
                  <c:v>21.090017311021352</c:v>
                </c:pt>
                <c:pt idx="11446">
                  <c:v>18.512123479075878</c:v>
                </c:pt>
                <c:pt idx="11447">
                  <c:v>19.936790923824958</c:v>
                </c:pt>
                <c:pt idx="11448">
                  <c:v>21.279883381924201</c:v>
                </c:pt>
                <c:pt idx="11449">
                  <c:v>22.244934361882482</c:v>
                </c:pt>
                <c:pt idx="11450">
                  <c:v>18.809379727685329</c:v>
                </c:pt>
                <c:pt idx="11451">
                  <c:v>19.46533526967777</c:v>
                </c:pt>
                <c:pt idx="11452">
                  <c:v>18.466206216082881</c:v>
                </c:pt>
                <c:pt idx="11453">
                  <c:v>20.31087892384754</c:v>
                </c:pt>
                <c:pt idx="11454">
                  <c:v>20.010309278350515</c:v>
                </c:pt>
                <c:pt idx="11455">
                  <c:v>21.311914818229276</c:v>
                </c:pt>
                <c:pt idx="11456">
                  <c:v>19.809651474530831</c:v>
                </c:pt>
                <c:pt idx="11457">
                  <c:v>25.8</c:v>
                </c:pt>
                <c:pt idx="11458">
                  <c:v>23.747849106551953</c:v>
                </c:pt>
                <c:pt idx="11459">
                  <c:v>25.602741355641051</c:v>
                </c:pt>
                <c:pt idx="11460">
                  <c:v>36.818770226537218</c:v>
                </c:pt>
                <c:pt idx="11461">
                  <c:v>51.379629629629626</c:v>
                </c:pt>
                <c:pt idx="11462">
                  <c:v>57.145077720207254</c:v>
                </c:pt>
                <c:pt idx="11463">
                  <c:v>54.903973509933778</c:v>
                </c:pt>
                <c:pt idx="11464">
                  <c:v>55.956081081081081</c:v>
                </c:pt>
                <c:pt idx="11465">
                  <c:v>46.241379310344826</c:v>
                </c:pt>
                <c:pt idx="11466">
                  <c:v>53.892857142857146</c:v>
                </c:pt>
                <c:pt idx="11467">
                  <c:v>60</c:v>
                </c:pt>
                <c:pt idx="11468">
                  <c:v>58.882352941176464</c:v>
                </c:pt>
                <c:pt idx="11469">
                  <c:v>57.332755632582327</c:v>
                </c:pt>
                <c:pt idx="11470">
                  <c:v>60</c:v>
                </c:pt>
                <c:pt idx="11471">
                  <c:v>60</c:v>
                </c:pt>
                <c:pt idx="11472">
                  <c:v>60</c:v>
                </c:pt>
                <c:pt idx="11473">
                  <c:v>58.193661971830991</c:v>
                </c:pt>
                <c:pt idx="11474">
                  <c:v>60</c:v>
                </c:pt>
                <c:pt idx="11475">
                  <c:v>60</c:v>
                </c:pt>
                <c:pt idx="11476">
                  <c:v>60</c:v>
                </c:pt>
                <c:pt idx="11477">
                  <c:v>60</c:v>
                </c:pt>
                <c:pt idx="11478">
                  <c:v>60</c:v>
                </c:pt>
                <c:pt idx="11479">
                  <c:v>60</c:v>
                </c:pt>
                <c:pt idx="11480">
                  <c:v>60</c:v>
                </c:pt>
                <c:pt idx="11481">
                  <c:v>60</c:v>
                </c:pt>
                <c:pt idx="11482">
                  <c:v>60</c:v>
                </c:pt>
                <c:pt idx="11483">
                  <c:v>60</c:v>
                </c:pt>
                <c:pt idx="11484">
                  <c:v>60</c:v>
                </c:pt>
                <c:pt idx="11485">
                  <c:v>60</c:v>
                </c:pt>
                <c:pt idx="11486">
                  <c:v>60</c:v>
                </c:pt>
                <c:pt idx="11487">
                  <c:v>60</c:v>
                </c:pt>
                <c:pt idx="11488">
                  <c:v>60</c:v>
                </c:pt>
                <c:pt idx="11489">
                  <c:v>60</c:v>
                </c:pt>
                <c:pt idx="11490">
                  <c:v>60</c:v>
                </c:pt>
                <c:pt idx="11491">
                  <c:v>60</c:v>
                </c:pt>
                <c:pt idx="11492">
                  <c:v>60</c:v>
                </c:pt>
                <c:pt idx="11493">
                  <c:v>60</c:v>
                </c:pt>
                <c:pt idx="11494">
                  <c:v>60</c:v>
                </c:pt>
                <c:pt idx="11495">
                  <c:v>60</c:v>
                </c:pt>
                <c:pt idx="11496">
                  <c:v>60</c:v>
                </c:pt>
                <c:pt idx="11497">
                  <c:v>60</c:v>
                </c:pt>
                <c:pt idx="11498">
                  <c:v>60</c:v>
                </c:pt>
                <c:pt idx="11499">
                  <c:v>60</c:v>
                </c:pt>
                <c:pt idx="11500">
                  <c:v>60</c:v>
                </c:pt>
                <c:pt idx="11501">
                  <c:v>60</c:v>
                </c:pt>
                <c:pt idx="11502">
                  <c:v>60</c:v>
                </c:pt>
                <c:pt idx="11503">
                  <c:v>60</c:v>
                </c:pt>
                <c:pt idx="11504">
                  <c:v>60</c:v>
                </c:pt>
                <c:pt idx="11505">
                  <c:v>60</c:v>
                </c:pt>
                <c:pt idx="11506">
                  <c:v>60</c:v>
                </c:pt>
                <c:pt idx="11507">
                  <c:v>60</c:v>
                </c:pt>
                <c:pt idx="11508">
                  <c:v>60</c:v>
                </c:pt>
                <c:pt idx="11509">
                  <c:v>60</c:v>
                </c:pt>
                <c:pt idx="11510">
                  <c:v>60</c:v>
                </c:pt>
                <c:pt idx="11511">
                  <c:v>60</c:v>
                </c:pt>
                <c:pt idx="11512">
                  <c:v>60</c:v>
                </c:pt>
                <c:pt idx="11513">
                  <c:v>60</c:v>
                </c:pt>
                <c:pt idx="11514">
                  <c:v>60</c:v>
                </c:pt>
                <c:pt idx="11515">
                  <c:v>60</c:v>
                </c:pt>
                <c:pt idx="11516">
                  <c:v>60</c:v>
                </c:pt>
                <c:pt idx="11517">
                  <c:v>60</c:v>
                </c:pt>
                <c:pt idx="11518">
                  <c:v>60</c:v>
                </c:pt>
                <c:pt idx="11519">
                  <c:v>60</c:v>
                </c:pt>
                <c:pt idx="11520">
                  <c:v>60</c:v>
                </c:pt>
                <c:pt idx="11521">
                  <c:v>60</c:v>
                </c:pt>
                <c:pt idx="11522">
                  <c:v>60</c:v>
                </c:pt>
                <c:pt idx="11523">
                  <c:v>60</c:v>
                </c:pt>
                <c:pt idx="11524">
                  <c:v>60</c:v>
                </c:pt>
                <c:pt idx="11525">
                  <c:v>60</c:v>
                </c:pt>
                <c:pt idx="11526">
                  <c:v>60</c:v>
                </c:pt>
                <c:pt idx="11527">
                  <c:v>60</c:v>
                </c:pt>
                <c:pt idx="11528">
                  <c:v>60</c:v>
                </c:pt>
                <c:pt idx="11529">
                  <c:v>60</c:v>
                </c:pt>
                <c:pt idx="11530">
                  <c:v>60</c:v>
                </c:pt>
                <c:pt idx="11531">
                  <c:v>60</c:v>
                </c:pt>
                <c:pt idx="11532">
                  <c:v>60</c:v>
                </c:pt>
                <c:pt idx="11533">
                  <c:v>60</c:v>
                </c:pt>
                <c:pt idx="11534">
                  <c:v>60</c:v>
                </c:pt>
                <c:pt idx="11535">
                  <c:v>60</c:v>
                </c:pt>
                <c:pt idx="11536">
                  <c:v>60</c:v>
                </c:pt>
                <c:pt idx="11537">
                  <c:v>60</c:v>
                </c:pt>
                <c:pt idx="11538">
                  <c:v>60</c:v>
                </c:pt>
                <c:pt idx="11539">
                  <c:v>60</c:v>
                </c:pt>
                <c:pt idx="11540">
                  <c:v>60</c:v>
                </c:pt>
                <c:pt idx="11541">
                  <c:v>60</c:v>
                </c:pt>
                <c:pt idx="11542">
                  <c:v>60</c:v>
                </c:pt>
                <c:pt idx="11543">
                  <c:v>60</c:v>
                </c:pt>
                <c:pt idx="11544">
                  <c:v>60</c:v>
                </c:pt>
                <c:pt idx="11545">
                  <c:v>60</c:v>
                </c:pt>
                <c:pt idx="11546">
                  <c:v>60</c:v>
                </c:pt>
                <c:pt idx="11547">
                  <c:v>60</c:v>
                </c:pt>
                <c:pt idx="11548">
                  <c:v>60</c:v>
                </c:pt>
                <c:pt idx="11549">
                  <c:v>60</c:v>
                </c:pt>
                <c:pt idx="11550">
                  <c:v>60</c:v>
                </c:pt>
                <c:pt idx="11551">
                  <c:v>60</c:v>
                </c:pt>
                <c:pt idx="11552">
                  <c:v>60</c:v>
                </c:pt>
                <c:pt idx="11553">
                  <c:v>60</c:v>
                </c:pt>
                <c:pt idx="11554">
                  <c:v>60</c:v>
                </c:pt>
                <c:pt idx="11555">
                  <c:v>60</c:v>
                </c:pt>
                <c:pt idx="11556">
                  <c:v>60</c:v>
                </c:pt>
                <c:pt idx="11557">
                  <c:v>60</c:v>
                </c:pt>
                <c:pt idx="11558">
                  <c:v>60</c:v>
                </c:pt>
                <c:pt idx="11559">
                  <c:v>60</c:v>
                </c:pt>
                <c:pt idx="11560">
                  <c:v>60</c:v>
                </c:pt>
                <c:pt idx="11561">
                  <c:v>60</c:v>
                </c:pt>
                <c:pt idx="11562">
                  <c:v>60</c:v>
                </c:pt>
                <c:pt idx="11563">
                  <c:v>60</c:v>
                </c:pt>
                <c:pt idx="11564">
                  <c:v>60</c:v>
                </c:pt>
                <c:pt idx="11565">
                  <c:v>60</c:v>
                </c:pt>
                <c:pt idx="11566">
                  <c:v>60</c:v>
                </c:pt>
                <c:pt idx="11567">
                  <c:v>60</c:v>
                </c:pt>
                <c:pt idx="11568">
                  <c:v>60</c:v>
                </c:pt>
                <c:pt idx="11569">
                  <c:v>60</c:v>
                </c:pt>
                <c:pt idx="11570">
                  <c:v>60</c:v>
                </c:pt>
                <c:pt idx="11571">
                  <c:v>60</c:v>
                </c:pt>
                <c:pt idx="11572">
                  <c:v>60</c:v>
                </c:pt>
                <c:pt idx="11573">
                  <c:v>60</c:v>
                </c:pt>
                <c:pt idx="11574">
                  <c:v>60</c:v>
                </c:pt>
                <c:pt idx="11575">
                  <c:v>60</c:v>
                </c:pt>
                <c:pt idx="11576">
                  <c:v>60</c:v>
                </c:pt>
                <c:pt idx="11577">
                  <c:v>60</c:v>
                </c:pt>
                <c:pt idx="11578">
                  <c:v>60</c:v>
                </c:pt>
                <c:pt idx="11579">
                  <c:v>60</c:v>
                </c:pt>
                <c:pt idx="11580">
                  <c:v>60</c:v>
                </c:pt>
                <c:pt idx="11581">
                  <c:v>60</c:v>
                </c:pt>
                <c:pt idx="11582">
                  <c:v>60</c:v>
                </c:pt>
                <c:pt idx="11583">
                  <c:v>60</c:v>
                </c:pt>
                <c:pt idx="11584">
                  <c:v>60</c:v>
                </c:pt>
                <c:pt idx="11585">
                  <c:v>60</c:v>
                </c:pt>
                <c:pt idx="11586">
                  <c:v>60</c:v>
                </c:pt>
                <c:pt idx="11587">
                  <c:v>60</c:v>
                </c:pt>
                <c:pt idx="11588">
                  <c:v>60</c:v>
                </c:pt>
                <c:pt idx="11589">
                  <c:v>60</c:v>
                </c:pt>
                <c:pt idx="11590">
                  <c:v>60</c:v>
                </c:pt>
                <c:pt idx="11591">
                  <c:v>56.773584905660378</c:v>
                </c:pt>
                <c:pt idx="11592">
                  <c:v>46.541666666666671</c:v>
                </c:pt>
                <c:pt idx="11593">
                  <c:v>53.321027287319417</c:v>
                </c:pt>
                <c:pt idx="11594">
                  <c:v>52.447949526813879</c:v>
                </c:pt>
                <c:pt idx="11595">
                  <c:v>46.66295264623956</c:v>
                </c:pt>
                <c:pt idx="11596">
                  <c:v>44.413474240422715</c:v>
                </c:pt>
                <c:pt idx="11597">
                  <c:v>37.988839285714285</c:v>
                </c:pt>
                <c:pt idx="11598">
                  <c:v>35.487043265591367</c:v>
                </c:pt>
                <c:pt idx="11599">
                  <c:v>28.425790754257907</c:v>
                </c:pt>
                <c:pt idx="11600">
                  <c:v>31.814338235294112</c:v>
                </c:pt>
                <c:pt idx="11601">
                  <c:v>35.520746887966801</c:v>
                </c:pt>
                <c:pt idx="11602">
                  <c:v>40.45519713261649</c:v>
                </c:pt>
                <c:pt idx="11603">
                  <c:v>39.53846153846154</c:v>
                </c:pt>
                <c:pt idx="11604">
                  <c:v>41.847578829296303</c:v>
                </c:pt>
                <c:pt idx="11605">
                  <c:v>43.243902439024389</c:v>
                </c:pt>
                <c:pt idx="11606">
                  <c:v>36.422174840085283</c:v>
                </c:pt>
                <c:pt idx="11607">
                  <c:v>33.260614839708985</c:v>
                </c:pt>
                <c:pt idx="11608">
                  <c:v>33.260614839708985</c:v>
                </c:pt>
                <c:pt idx="11609">
                  <c:v>31.217819242320498</c:v>
                </c:pt>
                <c:pt idx="11610">
                  <c:v>40.5</c:v>
                </c:pt>
                <c:pt idx="11611">
                  <c:v>35.896117523609654</c:v>
                </c:pt>
                <c:pt idx="11612">
                  <c:v>34.318681318681314</c:v>
                </c:pt>
                <c:pt idx="11613">
                  <c:v>35.487043265591367</c:v>
                </c:pt>
                <c:pt idx="11614">
                  <c:v>41.895781637717121</c:v>
                </c:pt>
                <c:pt idx="11615">
                  <c:v>41.372093023255815</c:v>
                </c:pt>
                <c:pt idx="11616">
                  <c:v>39.925795053003533</c:v>
                </c:pt>
                <c:pt idx="11617">
                  <c:v>42.138576779026216</c:v>
                </c:pt>
                <c:pt idx="11618">
                  <c:v>43.399484536082468</c:v>
                </c:pt>
                <c:pt idx="11619">
                  <c:v>44.855807743658211</c:v>
                </c:pt>
                <c:pt idx="11620">
                  <c:v>42.784263959390863</c:v>
                </c:pt>
                <c:pt idx="11621">
                  <c:v>38.463800904977376</c:v>
                </c:pt>
                <c:pt idx="11622">
                  <c:v>40.012987012987011</c:v>
                </c:pt>
                <c:pt idx="11623">
                  <c:v>38.624999999999993</c:v>
                </c:pt>
                <c:pt idx="11624">
                  <c:v>37.412733260153679</c:v>
                </c:pt>
                <c:pt idx="11625">
                  <c:v>43.503875968992247</c:v>
                </c:pt>
                <c:pt idx="11626">
                  <c:v>41.046116504854368</c:v>
                </c:pt>
                <c:pt idx="11627">
                  <c:v>42.987244897959179</c:v>
                </c:pt>
                <c:pt idx="11628">
                  <c:v>36.209742244730691</c:v>
                </c:pt>
                <c:pt idx="11629">
                  <c:v>49.102941176470587</c:v>
                </c:pt>
                <c:pt idx="11630">
                  <c:v>43.661478599221788</c:v>
                </c:pt>
                <c:pt idx="11631">
                  <c:v>42.04109102850672</c:v>
                </c:pt>
                <c:pt idx="11632">
                  <c:v>38.9106529209622</c:v>
                </c:pt>
                <c:pt idx="11633">
                  <c:v>42.285714285714285</c:v>
                </c:pt>
                <c:pt idx="11634">
                  <c:v>47.405099150141645</c:v>
                </c:pt>
                <c:pt idx="11635">
                  <c:v>35.724425887265134</c:v>
                </c:pt>
                <c:pt idx="11636">
                  <c:v>29.886792452830189</c:v>
                </c:pt>
                <c:pt idx="11637">
                  <c:v>36.891891891891895</c:v>
                </c:pt>
                <c:pt idx="11638">
                  <c:v>46.846147713825495</c:v>
                </c:pt>
                <c:pt idx="11639">
                  <c:v>49.375739644970409</c:v>
                </c:pt>
                <c:pt idx="11640">
                  <c:v>52.526066350710899</c:v>
                </c:pt>
                <c:pt idx="11641">
                  <c:v>56.958691910499141</c:v>
                </c:pt>
                <c:pt idx="11642">
                  <c:v>60</c:v>
                </c:pt>
                <c:pt idx="11643">
                  <c:v>60</c:v>
                </c:pt>
                <c:pt idx="11644">
                  <c:v>58.683836589698046</c:v>
                </c:pt>
                <c:pt idx="11645">
                  <c:v>51.009188361408874</c:v>
                </c:pt>
                <c:pt idx="11646">
                  <c:v>55.163061564059895</c:v>
                </c:pt>
                <c:pt idx="11647">
                  <c:v>52.292445079804232</c:v>
                </c:pt>
                <c:pt idx="11648">
                  <c:v>59.082289803220036</c:v>
                </c:pt>
                <c:pt idx="11649">
                  <c:v>57.807692307692314</c:v>
                </c:pt>
                <c:pt idx="11650">
                  <c:v>57.051724137931032</c:v>
                </c:pt>
                <c:pt idx="11651">
                  <c:v>60</c:v>
                </c:pt>
                <c:pt idx="11652">
                  <c:v>60</c:v>
                </c:pt>
                <c:pt idx="11653">
                  <c:v>60</c:v>
                </c:pt>
                <c:pt idx="11654">
                  <c:v>60</c:v>
                </c:pt>
                <c:pt idx="11655">
                  <c:v>60</c:v>
                </c:pt>
                <c:pt idx="11656">
                  <c:v>60</c:v>
                </c:pt>
                <c:pt idx="11657">
                  <c:v>58.193661971830991</c:v>
                </c:pt>
                <c:pt idx="11658">
                  <c:v>60</c:v>
                </c:pt>
                <c:pt idx="11659">
                  <c:v>57.903677758318736</c:v>
                </c:pt>
                <c:pt idx="11660">
                  <c:v>60</c:v>
                </c:pt>
                <c:pt idx="11661">
                  <c:v>51.379629629629626</c:v>
                </c:pt>
                <c:pt idx="11662">
                  <c:v>54.990049751243774</c:v>
                </c:pt>
                <c:pt idx="11663">
                  <c:v>60</c:v>
                </c:pt>
                <c:pt idx="11664">
                  <c:v>60</c:v>
                </c:pt>
                <c:pt idx="11665">
                  <c:v>60</c:v>
                </c:pt>
                <c:pt idx="11666">
                  <c:v>59.896551724137929</c:v>
                </c:pt>
                <c:pt idx="11667">
                  <c:v>59.486486486486484</c:v>
                </c:pt>
                <c:pt idx="11668">
                  <c:v>57.332755632582327</c:v>
                </c:pt>
                <c:pt idx="11669">
                  <c:v>60</c:v>
                </c:pt>
                <c:pt idx="11670">
                  <c:v>52.841017488076311</c:v>
                </c:pt>
                <c:pt idx="11671">
                  <c:v>60</c:v>
                </c:pt>
                <c:pt idx="11672">
                  <c:v>58.882352941176464</c:v>
                </c:pt>
                <c:pt idx="11673">
                  <c:v>60</c:v>
                </c:pt>
                <c:pt idx="11674">
                  <c:v>57.712041884816749</c:v>
                </c:pt>
                <c:pt idx="11675">
                  <c:v>60</c:v>
                </c:pt>
                <c:pt idx="11676">
                  <c:v>60</c:v>
                </c:pt>
                <c:pt idx="11677">
                  <c:v>58.683836589698046</c:v>
                </c:pt>
                <c:pt idx="11678">
                  <c:v>60</c:v>
                </c:pt>
                <c:pt idx="11679">
                  <c:v>59.69077757685352</c:v>
                </c:pt>
                <c:pt idx="11680">
                  <c:v>56.589743589743598</c:v>
                </c:pt>
                <c:pt idx="11681">
                  <c:v>58.291005291005291</c:v>
                </c:pt>
                <c:pt idx="11682">
                  <c:v>48.500725689404938</c:v>
                </c:pt>
                <c:pt idx="11683">
                  <c:v>52.920382165605091</c:v>
                </c:pt>
                <c:pt idx="11684">
                  <c:v>53.810372771474874</c:v>
                </c:pt>
                <c:pt idx="11685">
                  <c:v>54.477832512315267</c:v>
                </c:pt>
                <c:pt idx="11686">
                  <c:v>60</c:v>
                </c:pt>
                <c:pt idx="11687">
                  <c:v>60</c:v>
                </c:pt>
                <c:pt idx="11688">
                  <c:v>60</c:v>
                </c:pt>
                <c:pt idx="11689">
                  <c:v>60</c:v>
                </c:pt>
                <c:pt idx="11690">
                  <c:v>53.564516129032263</c:v>
                </c:pt>
                <c:pt idx="11691">
                  <c:v>60</c:v>
                </c:pt>
                <c:pt idx="11692">
                  <c:v>57.238754325259507</c:v>
                </c:pt>
                <c:pt idx="11693">
                  <c:v>58.585106382978729</c:v>
                </c:pt>
                <c:pt idx="11694">
                  <c:v>60</c:v>
                </c:pt>
                <c:pt idx="11695">
                  <c:v>51.156682027649765</c:v>
                </c:pt>
                <c:pt idx="11696">
                  <c:v>59.588447653429604</c:v>
                </c:pt>
                <c:pt idx="11697">
                  <c:v>60</c:v>
                </c:pt>
                <c:pt idx="11698">
                  <c:v>58</c:v>
                </c:pt>
                <c:pt idx="11699">
                  <c:v>60</c:v>
                </c:pt>
                <c:pt idx="11700">
                  <c:v>60</c:v>
                </c:pt>
                <c:pt idx="11701">
                  <c:v>60</c:v>
                </c:pt>
                <c:pt idx="11702">
                  <c:v>58.782918149466191</c:v>
                </c:pt>
                <c:pt idx="11703">
                  <c:v>59.082289803220036</c:v>
                </c:pt>
                <c:pt idx="11704">
                  <c:v>59.69077757685352</c:v>
                </c:pt>
                <c:pt idx="11705">
                  <c:v>60</c:v>
                </c:pt>
                <c:pt idx="11706">
                  <c:v>54.141924959216965</c:v>
                </c:pt>
                <c:pt idx="11707">
                  <c:v>52.683042789223457</c:v>
                </c:pt>
                <c:pt idx="11708">
                  <c:v>45.193808882907135</c:v>
                </c:pt>
                <c:pt idx="11709">
                  <c:v>30.237187422865976</c:v>
                </c:pt>
                <c:pt idx="11710">
                  <c:v>36.96533044420368</c:v>
                </c:pt>
                <c:pt idx="11711">
                  <c:v>57.427083333333329</c:v>
                </c:pt>
                <c:pt idx="11712">
                  <c:v>60</c:v>
                </c:pt>
                <c:pt idx="11713">
                  <c:v>60</c:v>
                </c:pt>
                <c:pt idx="11714">
                  <c:v>53.810372771474874</c:v>
                </c:pt>
                <c:pt idx="11715">
                  <c:v>54.309328968903429</c:v>
                </c:pt>
                <c:pt idx="11716">
                  <c:v>54.647446457990107</c:v>
                </c:pt>
                <c:pt idx="11717">
                  <c:v>47.53125</c:v>
                </c:pt>
                <c:pt idx="11718">
                  <c:v>60</c:v>
                </c:pt>
                <c:pt idx="11719">
                  <c:v>60</c:v>
                </c:pt>
                <c:pt idx="11720">
                  <c:v>56.407155025553664</c:v>
                </c:pt>
                <c:pt idx="11721">
                  <c:v>53.564516129032263</c:v>
                </c:pt>
                <c:pt idx="11722">
                  <c:v>48.10791366906475</c:v>
                </c:pt>
                <c:pt idx="11723">
                  <c:v>52.061032863849768</c:v>
                </c:pt>
                <c:pt idx="11724">
                  <c:v>60</c:v>
                </c:pt>
                <c:pt idx="11725">
                  <c:v>60</c:v>
                </c:pt>
                <c:pt idx="11726">
                  <c:v>60</c:v>
                </c:pt>
                <c:pt idx="11727">
                  <c:v>60</c:v>
                </c:pt>
                <c:pt idx="11728">
                  <c:v>60</c:v>
                </c:pt>
                <c:pt idx="11729">
                  <c:v>60</c:v>
                </c:pt>
                <c:pt idx="11730">
                  <c:v>60</c:v>
                </c:pt>
                <c:pt idx="11731">
                  <c:v>60</c:v>
                </c:pt>
                <c:pt idx="11732">
                  <c:v>57.332755632582327</c:v>
                </c:pt>
                <c:pt idx="11733">
                  <c:v>60</c:v>
                </c:pt>
                <c:pt idx="11734">
                  <c:v>60</c:v>
                </c:pt>
                <c:pt idx="11735">
                  <c:v>60</c:v>
                </c:pt>
                <c:pt idx="11736">
                  <c:v>60</c:v>
                </c:pt>
                <c:pt idx="11737">
                  <c:v>60</c:v>
                </c:pt>
                <c:pt idx="11738">
                  <c:v>60</c:v>
                </c:pt>
                <c:pt idx="11739">
                  <c:v>60</c:v>
                </c:pt>
                <c:pt idx="11740">
                  <c:v>60</c:v>
                </c:pt>
                <c:pt idx="11741">
                  <c:v>60</c:v>
                </c:pt>
                <c:pt idx="11742">
                  <c:v>60</c:v>
                </c:pt>
                <c:pt idx="11743">
                  <c:v>60</c:v>
                </c:pt>
                <c:pt idx="11744">
                  <c:v>60</c:v>
                </c:pt>
                <c:pt idx="11745">
                  <c:v>60</c:v>
                </c:pt>
                <c:pt idx="11746">
                  <c:v>60</c:v>
                </c:pt>
                <c:pt idx="11747">
                  <c:v>60</c:v>
                </c:pt>
                <c:pt idx="11748">
                  <c:v>60</c:v>
                </c:pt>
                <c:pt idx="11749">
                  <c:v>60</c:v>
                </c:pt>
                <c:pt idx="11750">
                  <c:v>60</c:v>
                </c:pt>
                <c:pt idx="11751">
                  <c:v>60</c:v>
                </c:pt>
                <c:pt idx="11752">
                  <c:v>60</c:v>
                </c:pt>
                <c:pt idx="11753">
                  <c:v>60</c:v>
                </c:pt>
                <c:pt idx="11754">
                  <c:v>60</c:v>
                </c:pt>
                <c:pt idx="11755">
                  <c:v>60</c:v>
                </c:pt>
                <c:pt idx="11756">
                  <c:v>60</c:v>
                </c:pt>
                <c:pt idx="11757">
                  <c:v>60</c:v>
                </c:pt>
                <c:pt idx="11758">
                  <c:v>60</c:v>
                </c:pt>
                <c:pt idx="11759">
                  <c:v>60</c:v>
                </c:pt>
                <c:pt idx="11760">
                  <c:v>60</c:v>
                </c:pt>
                <c:pt idx="11761">
                  <c:v>60</c:v>
                </c:pt>
                <c:pt idx="11762">
                  <c:v>60</c:v>
                </c:pt>
                <c:pt idx="11763">
                  <c:v>60</c:v>
                </c:pt>
                <c:pt idx="11764">
                  <c:v>60</c:v>
                </c:pt>
                <c:pt idx="11765">
                  <c:v>60</c:v>
                </c:pt>
                <c:pt idx="11766">
                  <c:v>60</c:v>
                </c:pt>
                <c:pt idx="11767">
                  <c:v>60</c:v>
                </c:pt>
                <c:pt idx="11768">
                  <c:v>60</c:v>
                </c:pt>
                <c:pt idx="11769">
                  <c:v>60</c:v>
                </c:pt>
                <c:pt idx="11770">
                  <c:v>60</c:v>
                </c:pt>
                <c:pt idx="11771">
                  <c:v>60</c:v>
                </c:pt>
                <c:pt idx="11772">
                  <c:v>60</c:v>
                </c:pt>
                <c:pt idx="11773">
                  <c:v>60</c:v>
                </c:pt>
                <c:pt idx="11774">
                  <c:v>60</c:v>
                </c:pt>
                <c:pt idx="11775">
                  <c:v>60</c:v>
                </c:pt>
                <c:pt idx="11776">
                  <c:v>60</c:v>
                </c:pt>
                <c:pt idx="11777">
                  <c:v>60</c:v>
                </c:pt>
                <c:pt idx="11778">
                  <c:v>60</c:v>
                </c:pt>
                <c:pt idx="11779">
                  <c:v>60</c:v>
                </c:pt>
                <c:pt idx="11780">
                  <c:v>60</c:v>
                </c:pt>
                <c:pt idx="11781">
                  <c:v>60</c:v>
                </c:pt>
                <c:pt idx="11782">
                  <c:v>60</c:v>
                </c:pt>
                <c:pt idx="11783">
                  <c:v>60</c:v>
                </c:pt>
                <c:pt idx="11784">
                  <c:v>60</c:v>
                </c:pt>
                <c:pt idx="11785">
                  <c:v>60</c:v>
                </c:pt>
                <c:pt idx="11786">
                  <c:v>60</c:v>
                </c:pt>
                <c:pt idx="11787">
                  <c:v>60</c:v>
                </c:pt>
                <c:pt idx="11788">
                  <c:v>60</c:v>
                </c:pt>
                <c:pt idx="11789">
                  <c:v>60</c:v>
                </c:pt>
                <c:pt idx="11790">
                  <c:v>60</c:v>
                </c:pt>
                <c:pt idx="11791">
                  <c:v>60</c:v>
                </c:pt>
                <c:pt idx="11792">
                  <c:v>60</c:v>
                </c:pt>
                <c:pt idx="11793">
                  <c:v>60</c:v>
                </c:pt>
                <c:pt idx="11794">
                  <c:v>60</c:v>
                </c:pt>
                <c:pt idx="11795">
                  <c:v>60</c:v>
                </c:pt>
                <c:pt idx="11796">
                  <c:v>60</c:v>
                </c:pt>
                <c:pt idx="11797">
                  <c:v>60</c:v>
                </c:pt>
                <c:pt idx="11798">
                  <c:v>60</c:v>
                </c:pt>
                <c:pt idx="11799">
                  <c:v>60</c:v>
                </c:pt>
                <c:pt idx="11800">
                  <c:v>60</c:v>
                </c:pt>
                <c:pt idx="11801">
                  <c:v>60</c:v>
                </c:pt>
                <c:pt idx="11802">
                  <c:v>60</c:v>
                </c:pt>
                <c:pt idx="11803">
                  <c:v>60</c:v>
                </c:pt>
                <c:pt idx="11804">
                  <c:v>60</c:v>
                </c:pt>
                <c:pt idx="11805">
                  <c:v>60</c:v>
                </c:pt>
                <c:pt idx="11806">
                  <c:v>60</c:v>
                </c:pt>
                <c:pt idx="11807">
                  <c:v>60</c:v>
                </c:pt>
                <c:pt idx="11808">
                  <c:v>60</c:v>
                </c:pt>
                <c:pt idx="11809">
                  <c:v>60</c:v>
                </c:pt>
                <c:pt idx="11810">
                  <c:v>60</c:v>
                </c:pt>
                <c:pt idx="11811">
                  <c:v>60</c:v>
                </c:pt>
                <c:pt idx="11812">
                  <c:v>60</c:v>
                </c:pt>
                <c:pt idx="11813">
                  <c:v>60</c:v>
                </c:pt>
                <c:pt idx="11814">
                  <c:v>60</c:v>
                </c:pt>
                <c:pt idx="11815">
                  <c:v>60</c:v>
                </c:pt>
                <c:pt idx="11816">
                  <c:v>60</c:v>
                </c:pt>
                <c:pt idx="11817">
                  <c:v>60</c:v>
                </c:pt>
                <c:pt idx="11818">
                  <c:v>60</c:v>
                </c:pt>
                <c:pt idx="11819">
                  <c:v>60</c:v>
                </c:pt>
                <c:pt idx="11820">
                  <c:v>60</c:v>
                </c:pt>
                <c:pt idx="11821">
                  <c:v>60</c:v>
                </c:pt>
                <c:pt idx="11822">
                  <c:v>60</c:v>
                </c:pt>
                <c:pt idx="11823">
                  <c:v>60</c:v>
                </c:pt>
                <c:pt idx="11824">
                  <c:v>60</c:v>
                </c:pt>
                <c:pt idx="11825">
                  <c:v>60</c:v>
                </c:pt>
                <c:pt idx="11826">
                  <c:v>60</c:v>
                </c:pt>
                <c:pt idx="11827">
                  <c:v>60</c:v>
                </c:pt>
                <c:pt idx="11828">
                  <c:v>60</c:v>
                </c:pt>
                <c:pt idx="11829">
                  <c:v>60</c:v>
                </c:pt>
                <c:pt idx="11830">
                  <c:v>60</c:v>
                </c:pt>
                <c:pt idx="11831">
                  <c:v>60</c:v>
                </c:pt>
                <c:pt idx="11832">
                  <c:v>60</c:v>
                </c:pt>
                <c:pt idx="11833">
                  <c:v>60</c:v>
                </c:pt>
                <c:pt idx="11834">
                  <c:v>60</c:v>
                </c:pt>
                <c:pt idx="11835">
                  <c:v>60</c:v>
                </c:pt>
                <c:pt idx="11836">
                  <c:v>60</c:v>
                </c:pt>
                <c:pt idx="11837">
                  <c:v>60</c:v>
                </c:pt>
                <c:pt idx="11838">
                  <c:v>60</c:v>
                </c:pt>
                <c:pt idx="11839">
                  <c:v>60</c:v>
                </c:pt>
                <c:pt idx="11840">
                  <c:v>60</c:v>
                </c:pt>
                <c:pt idx="11841">
                  <c:v>60</c:v>
                </c:pt>
                <c:pt idx="11842">
                  <c:v>60</c:v>
                </c:pt>
                <c:pt idx="11843">
                  <c:v>60</c:v>
                </c:pt>
                <c:pt idx="11844">
                  <c:v>60</c:v>
                </c:pt>
                <c:pt idx="11845">
                  <c:v>60</c:v>
                </c:pt>
                <c:pt idx="11846">
                  <c:v>60</c:v>
                </c:pt>
                <c:pt idx="11847">
                  <c:v>60</c:v>
                </c:pt>
                <c:pt idx="11848">
                  <c:v>60</c:v>
                </c:pt>
                <c:pt idx="11849">
                  <c:v>60</c:v>
                </c:pt>
                <c:pt idx="11850">
                  <c:v>60</c:v>
                </c:pt>
                <c:pt idx="11851">
                  <c:v>60</c:v>
                </c:pt>
                <c:pt idx="11852">
                  <c:v>60</c:v>
                </c:pt>
                <c:pt idx="11853">
                  <c:v>60</c:v>
                </c:pt>
                <c:pt idx="11854">
                  <c:v>60</c:v>
                </c:pt>
                <c:pt idx="11855">
                  <c:v>60</c:v>
                </c:pt>
                <c:pt idx="11856">
                  <c:v>60</c:v>
                </c:pt>
                <c:pt idx="11857">
                  <c:v>60</c:v>
                </c:pt>
                <c:pt idx="11858">
                  <c:v>60</c:v>
                </c:pt>
                <c:pt idx="11859">
                  <c:v>60</c:v>
                </c:pt>
                <c:pt idx="11860">
                  <c:v>60</c:v>
                </c:pt>
                <c:pt idx="11861">
                  <c:v>60</c:v>
                </c:pt>
                <c:pt idx="11862">
                  <c:v>60</c:v>
                </c:pt>
                <c:pt idx="11863">
                  <c:v>60</c:v>
                </c:pt>
                <c:pt idx="11864">
                  <c:v>60</c:v>
                </c:pt>
                <c:pt idx="11865">
                  <c:v>60</c:v>
                </c:pt>
                <c:pt idx="11866">
                  <c:v>60</c:v>
                </c:pt>
                <c:pt idx="11867">
                  <c:v>60</c:v>
                </c:pt>
                <c:pt idx="11868">
                  <c:v>60</c:v>
                </c:pt>
                <c:pt idx="11869">
                  <c:v>60</c:v>
                </c:pt>
                <c:pt idx="11870">
                  <c:v>60</c:v>
                </c:pt>
                <c:pt idx="11871">
                  <c:v>60</c:v>
                </c:pt>
                <c:pt idx="11872">
                  <c:v>60</c:v>
                </c:pt>
                <c:pt idx="11873">
                  <c:v>60</c:v>
                </c:pt>
                <c:pt idx="11874">
                  <c:v>60</c:v>
                </c:pt>
                <c:pt idx="11875">
                  <c:v>60</c:v>
                </c:pt>
                <c:pt idx="11876">
                  <c:v>60</c:v>
                </c:pt>
                <c:pt idx="11877">
                  <c:v>60</c:v>
                </c:pt>
                <c:pt idx="11878">
                  <c:v>59.283662477558345</c:v>
                </c:pt>
                <c:pt idx="11879">
                  <c:v>60</c:v>
                </c:pt>
                <c:pt idx="11880">
                  <c:v>49.30723781388479</c:v>
                </c:pt>
                <c:pt idx="11881">
                  <c:v>44.304347826086953</c:v>
                </c:pt>
                <c:pt idx="11882">
                  <c:v>46.541666666666671</c:v>
                </c:pt>
                <c:pt idx="11883">
                  <c:v>42.533417402269862</c:v>
                </c:pt>
                <c:pt idx="11884">
                  <c:v>38.828571428571429</c:v>
                </c:pt>
                <c:pt idx="11885">
                  <c:v>34.762917933130701</c:v>
                </c:pt>
                <c:pt idx="11886">
                  <c:v>34.070366699702674</c:v>
                </c:pt>
                <c:pt idx="11887">
                  <c:v>33.407371483996123</c:v>
                </c:pt>
                <c:pt idx="11888">
                  <c:v>34.444336152892291</c:v>
                </c:pt>
                <c:pt idx="11889">
                  <c:v>32.687502811316556</c:v>
                </c:pt>
                <c:pt idx="11890">
                  <c:v>34.256231306081752</c:v>
                </c:pt>
                <c:pt idx="11891">
                  <c:v>35.965299684542586</c:v>
                </c:pt>
                <c:pt idx="11892">
                  <c:v>40.771088888083</c:v>
                </c:pt>
                <c:pt idx="11893">
                  <c:v>60</c:v>
                </c:pt>
                <c:pt idx="11894">
                  <c:v>33.705190989226246</c:v>
                </c:pt>
                <c:pt idx="11895">
                  <c:v>34.194029850746261</c:v>
                </c:pt>
                <c:pt idx="11896">
                  <c:v>32.217148182665426</c:v>
                </c:pt>
                <c:pt idx="11897">
                  <c:v>36.60128617363344</c:v>
                </c:pt>
                <c:pt idx="11898">
                  <c:v>35.930672268907564</c:v>
                </c:pt>
                <c:pt idx="11899">
                  <c:v>34.859756097560975</c:v>
                </c:pt>
                <c:pt idx="11900">
                  <c:v>26.732021196063585</c:v>
                </c:pt>
                <c:pt idx="11901">
                  <c:v>25.155477031802118</c:v>
                </c:pt>
                <c:pt idx="11902">
                  <c:v>22.729390794801184</c:v>
                </c:pt>
                <c:pt idx="11903">
                  <c:v>24.846689895470384</c:v>
                </c:pt>
                <c:pt idx="11904">
                  <c:v>27.415887850467289</c:v>
                </c:pt>
                <c:pt idx="11905">
                  <c:v>25.537742631200576</c:v>
                </c:pt>
                <c:pt idx="11906">
                  <c:v>27.821850766282598</c:v>
                </c:pt>
                <c:pt idx="11907">
                  <c:v>27.473069826156898</c:v>
                </c:pt>
                <c:pt idx="11908">
                  <c:v>25.537742631200576</c:v>
                </c:pt>
                <c:pt idx="11909">
                  <c:v>29.34453560129953</c:v>
                </c:pt>
                <c:pt idx="11910">
                  <c:v>26.913043478260871</c:v>
                </c:pt>
                <c:pt idx="11911">
                  <c:v>27.492187499999996</c:v>
                </c:pt>
                <c:pt idx="11912">
                  <c:v>26.553719008264462</c:v>
                </c:pt>
                <c:pt idx="11913">
                  <c:v>25.651734104046241</c:v>
                </c:pt>
                <c:pt idx="11914">
                  <c:v>32.326473339569695</c:v>
                </c:pt>
                <c:pt idx="11915">
                  <c:v>36.174603174603178</c:v>
                </c:pt>
                <c:pt idx="11916">
                  <c:v>33.735294117647065</c:v>
                </c:pt>
                <c:pt idx="11917">
                  <c:v>26.94958166154176</c:v>
                </c:pt>
                <c:pt idx="11918">
                  <c:v>22.162590515734077</c:v>
                </c:pt>
                <c:pt idx="11919">
                  <c:v>28.160513643659709</c:v>
                </c:pt>
                <c:pt idx="11920">
                  <c:v>32.575474488252311</c:v>
                </c:pt>
                <c:pt idx="11921">
                  <c:v>26.732021196063585</c:v>
                </c:pt>
                <c:pt idx="11922">
                  <c:v>25.933430870519384</c:v>
                </c:pt>
                <c:pt idx="11923">
                  <c:v>18.6203288490284</c:v>
                </c:pt>
                <c:pt idx="11924">
                  <c:v>21.8855444440415</c:v>
                </c:pt>
                <c:pt idx="11925">
                  <c:v>24.710524812290522</c:v>
                </c:pt>
                <c:pt idx="11926">
                  <c:v>25.440946488256728</c:v>
                </c:pt>
                <c:pt idx="11927">
                  <c:v>31.577939835916137</c:v>
                </c:pt>
                <c:pt idx="11928">
                  <c:v>26.589164785553049</c:v>
                </c:pt>
                <c:pt idx="11929">
                  <c:v>31.396739130434785</c:v>
                </c:pt>
                <c:pt idx="11930">
                  <c:v>20.445743875667436</c:v>
                </c:pt>
                <c:pt idx="11931">
                  <c:v>18.33757263514811</c:v>
                </c:pt>
                <c:pt idx="11932">
                  <c:v>18.330072599996452</c:v>
                </c:pt>
                <c:pt idx="11933">
                  <c:v>25.093021698870913</c:v>
                </c:pt>
                <c:pt idx="11934">
                  <c:v>23.665787738958471</c:v>
                </c:pt>
                <c:pt idx="11935">
                  <c:v>25.139830508474578</c:v>
                </c:pt>
                <c:pt idx="11936">
                  <c:v>22.779179810725552</c:v>
                </c:pt>
                <c:pt idx="11937">
                  <c:v>22.766707454810373</c:v>
                </c:pt>
                <c:pt idx="11938">
                  <c:v>22.630557294927989</c:v>
                </c:pt>
                <c:pt idx="11939">
                  <c:v>23.955882352941174</c:v>
                </c:pt>
                <c:pt idx="11940">
                  <c:v>29.455696202531648</c:v>
                </c:pt>
                <c:pt idx="11941">
                  <c:v>29.34453560129953</c:v>
                </c:pt>
                <c:pt idx="11942">
                  <c:v>37.26229508196721</c:v>
                </c:pt>
                <c:pt idx="11943">
                  <c:v>56.589743589743598</c:v>
                </c:pt>
                <c:pt idx="11944">
                  <c:v>60</c:v>
                </c:pt>
                <c:pt idx="11945">
                  <c:v>58.193661971830991</c:v>
                </c:pt>
                <c:pt idx="11946">
                  <c:v>59.79347826086957</c:v>
                </c:pt>
                <c:pt idx="11947">
                  <c:v>56.135593220338976</c:v>
                </c:pt>
                <c:pt idx="11948">
                  <c:v>50.285067873303163</c:v>
                </c:pt>
                <c:pt idx="11949">
                  <c:v>60</c:v>
                </c:pt>
                <c:pt idx="11950">
                  <c:v>60</c:v>
                </c:pt>
                <c:pt idx="11951">
                  <c:v>60</c:v>
                </c:pt>
                <c:pt idx="11952">
                  <c:v>60</c:v>
                </c:pt>
                <c:pt idx="11953">
                  <c:v>57.712041884816749</c:v>
                </c:pt>
                <c:pt idx="11954">
                  <c:v>60</c:v>
                </c:pt>
                <c:pt idx="11955">
                  <c:v>60</c:v>
                </c:pt>
                <c:pt idx="11956">
                  <c:v>60</c:v>
                </c:pt>
                <c:pt idx="11957">
                  <c:v>60</c:v>
                </c:pt>
                <c:pt idx="11958">
                  <c:v>55.337228714524208</c:v>
                </c:pt>
                <c:pt idx="11959">
                  <c:v>60</c:v>
                </c:pt>
                <c:pt idx="11960">
                  <c:v>56.865979381443296</c:v>
                </c:pt>
                <c:pt idx="11961">
                  <c:v>60</c:v>
                </c:pt>
                <c:pt idx="11962">
                  <c:v>60</c:v>
                </c:pt>
                <c:pt idx="11963">
                  <c:v>60</c:v>
                </c:pt>
                <c:pt idx="11964">
                  <c:v>60</c:v>
                </c:pt>
                <c:pt idx="11965">
                  <c:v>60</c:v>
                </c:pt>
                <c:pt idx="11966">
                  <c:v>60</c:v>
                </c:pt>
                <c:pt idx="11967">
                  <c:v>52.841017488076311</c:v>
                </c:pt>
                <c:pt idx="11968">
                  <c:v>60</c:v>
                </c:pt>
                <c:pt idx="11969">
                  <c:v>58.982142857142861</c:v>
                </c:pt>
                <c:pt idx="11970">
                  <c:v>60</c:v>
                </c:pt>
                <c:pt idx="11971">
                  <c:v>53.16</c:v>
                </c:pt>
                <c:pt idx="11972">
                  <c:v>52.061032863849768</c:v>
                </c:pt>
                <c:pt idx="11973">
                  <c:v>51.984374999999993</c:v>
                </c:pt>
                <c:pt idx="11974">
                  <c:v>60</c:v>
                </c:pt>
                <c:pt idx="11975">
                  <c:v>60</c:v>
                </c:pt>
                <c:pt idx="11976">
                  <c:v>60</c:v>
                </c:pt>
                <c:pt idx="11977">
                  <c:v>60</c:v>
                </c:pt>
                <c:pt idx="11978">
                  <c:v>58.09666080843585</c:v>
                </c:pt>
                <c:pt idx="11979">
                  <c:v>56.407155025553664</c:v>
                </c:pt>
                <c:pt idx="11980">
                  <c:v>47.721825962910124</c:v>
                </c:pt>
                <c:pt idx="11981">
                  <c:v>60</c:v>
                </c:pt>
                <c:pt idx="11982">
                  <c:v>60</c:v>
                </c:pt>
                <c:pt idx="11983">
                  <c:v>53.24038461538462</c:v>
                </c:pt>
                <c:pt idx="11984">
                  <c:v>60</c:v>
                </c:pt>
                <c:pt idx="11985">
                  <c:v>52.683042789223457</c:v>
                </c:pt>
                <c:pt idx="11986">
                  <c:v>60</c:v>
                </c:pt>
                <c:pt idx="11987">
                  <c:v>60</c:v>
                </c:pt>
                <c:pt idx="11988">
                  <c:v>58.882352941176464</c:v>
                </c:pt>
                <c:pt idx="11989">
                  <c:v>60</c:v>
                </c:pt>
                <c:pt idx="11990">
                  <c:v>60</c:v>
                </c:pt>
                <c:pt idx="11991">
                  <c:v>44.304347826086953</c:v>
                </c:pt>
                <c:pt idx="11992">
                  <c:v>60</c:v>
                </c:pt>
                <c:pt idx="11993">
                  <c:v>47.030898876404493</c:v>
                </c:pt>
                <c:pt idx="11994">
                  <c:v>56.045685279187822</c:v>
                </c:pt>
                <c:pt idx="11995">
                  <c:v>52.447949526813879</c:v>
                </c:pt>
                <c:pt idx="11996">
                  <c:v>48.833333333333329</c:v>
                </c:pt>
                <c:pt idx="11997">
                  <c:v>56.958691910499141</c:v>
                </c:pt>
                <c:pt idx="11998">
                  <c:v>39.453488372093027</c:v>
                </c:pt>
                <c:pt idx="11999">
                  <c:v>43.608808290155444</c:v>
                </c:pt>
                <c:pt idx="12000">
                  <c:v>51.755832037325042</c:v>
                </c:pt>
                <c:pt idx="12001">
                  <c:v>60</c:v>
                </c:pt>
                <c:pt idx="12002">
                  <c:v>51.082822085889575</c:v>
                </c:pt>
                <c:pt idx="12003">
                  <c:v>46.122420907840443</c:v>
                </c:pt>
                <c:pt idx="12004">
                  <c:v>47.978479196556677</c:v>
                </c:pt>
                <c:pt idx="12005">
                  <c:v>42.335006273525728</c:v>
                </c:pt>
                <c:pt idx="12006">
                  <c:v>60</c:v>
                </c:pt>
                <c:pt idx="12007">
                  <c:v>56.865979381443296</c:v>
                </c:pt>
                <c:pt idx="12008">
                  <c:v>57.712041884816749</c:v>
                </c:pt>
                <c:pt idx="12009">
                  <c:v>60</c:v>
                </c:pt>
                <c:pt idx="12010">
                  <c:v>40.321428571428569</c:v>
                </c:pt>
                <c:pt idx="12011">
                  <c:v>50.78963414634147</c:v>
                </c:pt>
                <c:pt idx="12012">
                  <c:v>60</c:v>
                </c:pt>
                <c:pt idx="12013">
                  <c:v>60</c:v>
                </c:pt>
                <c:pt idx="12014">
                  <c:v>60</c:v>
                </c:pt>
                <c:pt idx="12015">
                  <c:v>60</c:v>
                </c:pt>
                <c:pt idx="12016">
                  <c:v>60</c:v>
                </c:pt>
                <c:pt idx="12017">
                  <c:v>60</c:v>
                </c:pt>
                <c:pt idx="12018">
                  <c:v>60</c:v>
                </c:pt>
                <c:pt idx="12019">
                  <c:v>60</c:v>
                </c:pt>
                <c:pt idx="12020">
                  <c:v>60</c:v>
                </c:pt>
                <c:pt idx="12021">
                  <c:v>60</c:v>
                </c:pt>
                <c:pt idx="12022">
                  <c:v>60</c:v>
                </c:pt>
                <c:pt idx="12023">
                  <c:v>60</c:v>
                </c:pt>
                <c:pt idx="12024">
                  <c:v>60</c:v>
                </c:pt>
                <c:pt idx="12025">
                  <c:v>60</c:v>
                </c:pt>
                <c:pt idx="12026">
                  <c:v>60</c:v>
                </c:pt>
                <c:pt idx="12027">
                  <c:v>60</c:v>
                </c:pt>
                <c:pt idx="12028">
                  <c:v>60</c:v>
                </c:pt>
                <c:pt idx="12029">
                  <c:v>60</c:v>
                </c:pt>
                <c:pt idx="12030">
                  <c:v>60</c:v>
                </c:pt>
                <c:pt idx="12031">
                  <c:v>60</c:v>
                </c:pt>
                <c:pt idx="12032">
                  <c:v>60</c:v>
                </c:pt>
                <c:pt idx="12033">
                  <c:v>60</c:v>
                </c:pt>
                <c:pt idx="12034">
                  <c:v>60</c:v>
                </c:pt>
                <c:pt idx="12035">
                  <c:v>60</c:v>
                </c:pt>
                <c:pt idx="12036">
                  <c:v>60</c:v>
                </c:pt>
                <c:pt idx="12037">
                  <c:v>60</c:v>
                </c:pt>
                <c:pt idx="12038">
                  <c:v>60</c:v>
                </c:pt>
                <c:pt idx="12039">
                  <c:v>60</c:v>
                </c:pt>
                <c:pt idx="12040">
                  <c:v>60</c:v>
                </c:pt>
                <c:pt idx="12041">
                  <c:v>60</c:v>
                </c:pt>
                <c:pt idx="12042">
                  <c:v>60</c:v>
                </c:pt>
                <c:pt idx="12043">
                  <c:v>60</c:v>
                </c:pt>
                <c:pt idx="12044">
                  <c:v>60</c:v>
                </c:pt>
                <c:pt idx="12045">
                  <c:v>60</c:v>
                </c:pt>
                <c:pt idx="12046">
                  <c:v>60</c:v>
                </c:pt>
                <c:pt idx="12047">
                  <c:v>60</c:v>
                </c:pt>
                <c:pt idx="12048">
                  <c:v>60</c:v>
                </c:pt>
                <c:pt idx="12049">
                  <c:v>60</c:v>
                </c:pt>
                <c:pt idx="12050">
                  <c:v>60</c:v>
                </c:pt>
                <c:pt idx="12051">
                  <c:v>60</c:v>
                </c:pt>
                <c:pt idx="12052">
                  <c:v>60</c:v>
                </c:pt>
                <c:pt idx="12053">
                  <c:v>60</c:v>
                </c:pt>
                <c:pt idx="12054">
                  <c:v>60</c:v>
                </c:pt>
                <c:pt idx="12055">
                  <c:v>60</c:v>
                </c:pt>
                <c:pt idx="12056">
                  <c:v>60</c:v>
                </c:pt>
                <c:pt idx="12057">
                  <c:v>60</c:v>
                </c:pt>
                <c:pt idx="12058">
                  <c:v>60</c:v>
                </c:pt>
                <c:pt idx="12059">
                  <c:v>60</c:v>
                </c:pt>
                <c:pt idx="12060">
                  <c:v>60</c:v>
                </c:pt>
                <c:pt idx="12061">
                  <c:v>60</c:v>
                </c:pt>
                <c:pt idx="12062">
                  <c:v>60</c:v>
                </c:pt>
                <c:pt idx="12063">
                  <c:v>60</c:v>
                </c:pt>
                <c:pt idx="12064">
                  <c:v>60</c:v>
                </c:pt>
                <c:pt idx="12065">
                  <c:v>60</c:v>
                </c:pt>
                <c:pt idx="12066">
                  <c:v>60</c:v>
                </c:pt>
                <c:pt idx="12067">
                  <c:v>60</c:v>
                </c:pt>
                <c:pt idx="12068">
                  <c:v>60</c:v>
                </c:pt>
                <c:pt idx="12069">
                  <c:v>60</c:v>
                </c:pt>
                <c:pt idx="12070">
                  <c:v>60</c:v>
                </c:pt>
                <c:pt idx="12071">
                  <c:v>60</c:v>
                </c:pt>
                <c:pt idx="12072">
                  <c:v>60</c:v>
                </c:pt>
                <c:pt idx="12073">
                  <c:v>60</c:v>
                </c:pt>
                <c:pt idx="12074">
                  <c:v>60</c:v>
                </c:pt>
                <c:pt idx="12075">
                  <c:v>60</c:v>
                </c:pt>
                <c:pt idx="12076">
                  <c:v>60</c:v>
                </c:pt>
                <c:pt idx="12077">
                  <c:v>60</c:v>
                </c:pt>
                <c:pt idx="12078">
                  <c:v>60</c:v>
                </c:pt>
                <c:pt idx="12079">
                  <c:v>60</c:v>
                </c:pt>
                <c:pt idx="12080">
                  <c:v>60</c:v>
                </c:pt>
                <c:pt idx="12081">
                  <c:v>60</c:v>
                </c:pt>
                <c:pt idx="12082">
                  <c:v>60</c:v>
                </c:pt>
                <c:pt idx="12083">
                  <c:v>60</c:v>
                </c:pt>
                <c:pt idx="12084">
                  <c:v>60</c:v>
                </c:pt>
                <c:pt idx="12085">
                  <c:v>60</c:v>
                </c:pt>
                <c:pt idx="12086">
                  <c:v>60</c:v>
                </c:pt>
                <c:pt idx="12087">
                  <c:v>60</c:v>
                </c:pt>
                <c:pt idx="12088">
                  <c:v>60</c:v>
                </c:pt>
                <c:pt idx="12089">
                  <c:v>60</c:v>
                </c:pt>
                <c:pt idx="12090">
                  <c:v>60</c:v>
                </c:pt>
                <c:pt idx="12091">
                  <c:v>60</c:v>
                </c:pt>
                <c:pt idx="12092">
                  <c:v>60</c:v>
                </c:pt>
                <c:pt idx="12093">
                  <c:v>60</c:v>
                </c:pt>
                <c:pt idx="12094">
                  <c:v>60</c:v>
                </c:pt>
                <c:pt idx="12095">
                  <c:v>60</c:v>
                </c:pt>
                <c:pt idx="12096">
                  <c:v>60</c:v>
                </c:pt>
                <c:pt idx="12097">
                  <c:v>60</c:v>
                </c:pt>
                <c:pt idx="12098">
                  <c:v>60</c:v>
                </c:pt>
                <c:pt idx="12099">
                  <c:v>60</c:v>
                </c:pt>
                <c:pt idx="12100">
                  <c:v>60</c:v>
                </c:pt>
                <c:pt idx="12101">
                  <c:v>60</c:v>
                </c:pt>
                <c:pt idx="12102">
                  <c:v>60</c:v>
                </c:pt>
                <c:pt idx="12103">
                  <c:v>60</c:v>
                </c:pt>
                <c:pt idx="12104">
                  <c:v>60</c:v>
                </c:pt>
                <c:pt idx="12105">
                  <c:v>60</c:v>
                </c:pt>
                <c:pt idx="12106">
                  <c:v>60</c:v>
                </c:pt>
                <c:pt idx="12107">
                  <c:v>60</c:v>
                </c:pt>
                <c:pt idx="12108">
                  <c:v>60</c:v>
                </c:pt>
                <c:pt idx="12109">
                  <c:v>60</c:v>
                </c:pt>
                <c:pt idx="12110">
                  <c:v>60</c:v>
                </c:pt>
                <c:pt idx="12111">
                  <c:v>60</c:v>
                </c:pt>
                <c:pt idx="12112">
                  <c:v>60</c:v>
                </c:pt>
                <c:pt idx="12113">
                  <c:v>60</c:v>
                </c:pt>
                <c:pt idx="12114">
                  <c:v>60</c:v>
                </c:pt>
                <c:pt idx="12115">
                  <c:v>60</c:v>
                </c:pt>
                <c:pt idx="12116">
                  <c:v>60</c:v>
                </c:pt>
                <c:pt idx="12117">
                  <c:v>60</c:v>
                </c:pt>
                <c:pt idx="12118">
                  <c:v>60</c:v>
                </c:pt>
                <c:pt idx="12119">
                  <c:v>60</c:v>
                </c:pt>
                <c:pt idx="12120">
                  <c:v>60</c:v>
                </c:pt>
                <c:pt idx="12121">
                  <c:v>60</c:v>
                </c:pt>
                <c:pt idx="12122">
                  <c:v>60</c:v>
                </c:pt>
                <c:pt idx="12123">
                  <c:v>60</c:v>
                </c:pt>
                <c:pt idx="12124">
                  <c:v>60</c:v>
                </c:pt>
                <c:pt idx="12125">
                  <c:v>60</c:v>
                </c:pt>
                <c:pt idx="12126">
                  <c:v>60</c:v>
                </c:pt>
                <c:pt idx="12127">
                  <c:v>60</c:v>
                </c:pt>
                <c:pt idx="12128">
                  <c:v>60</c:v>
                </c:pt>
                <c:pt idx="12129">
                  <c:v>60</c:v>
                </c:pt>
                <c:pt idx="12130">
                  <c:v>60</c:v>
                </c:pt>
                <c:pt idx="12131">
                  <c:v>60</c:v>
                </c:pt>
                <c:pt idx="12132">
                  <c:v>60</c:v>
                </c:pt>
                <c:pt idx="12133">
                  <c:v>60</c:v>
                </c:pt>
                <c:pt idx="12134">
                  <c:v>60</c:v>
                </c:pt>
                <c:pt idx="12135">
                  <c:v>60</c:v>
                </c:pt>
                <c:pt idx="12136">
                  <c:v>60</c:v>
                </c:pt>
                <c:pt idx="12137">
                  <c:v>60</c:v>
                </c:pt>
                <c:pt idx="12138">
                  <c:v>60</c:v>
                </c:pt>
                <c:pt idx="12139">
                  <c:v>60</c:v>
                </c:pt>
                <c:pt idx="12140">
                  <c:v>60</c:v>
                </c:pt>
                <c:pt idx="12141">
                  <c:v>60</c:v>
                </c:pt>
                <c:pt idx="12142">
                  <c:v>60</c:v>
                </c:pt>
                <c:pt idx="12143">
                  <c:v>60</c:v>
                </c:pt>
                <c:pt idx="12144">
                  <c:v>60</c:v>
                </c:pt>
                <c:pt idx="12145">
                  <c:v>60</c:v>
                </c:pt>
                <c:pt idx="12146">
                  <c:v>60</c:v>
                </c:pt>
                <c:pt idx="12147">
                  <c:v>60</c:v>
                </c:pt>
                <c:pt idx="12148">
                  <c:v>60</c:v>
                </c:pt>
                <c:pt idx="12149">
                  <c:v>60</c:v>
                </c:pt>
                <c:pt idx="12150">
                  <c:v>60</c:v>
                </c:pt>
                <c:pt idx="12151">
                  <c:v>60</c:v>
                </c:pt>
                <c:pt idx="12152">
                  <c:v>60</c:v>
                </c:pt>
                <c:pt idx="12153">
                  <c:v>60</c:v>
                </c:pt>
                <c:pt idx="12154">
                  <c:v>60</c:v>
                </c:pt>
                <c:pt idx="12155">
                  <c:v>60</c:v>
                </c:pt>
                <c:pt idx="12156">
                  <c:v>60</c:v>
                </c:pt>
                <c:pt idx="12157">
                  <c:v>60</c:v>
                </c:pt>
                <c:pt idx="12158">
                  <c:v>56.958691910499141</c:v>
                </c:pt>
                <c:pt idx="12159">
                  <c:v>60</c:v>
                </c:pt>
                <c:pt idx="12160">
                  <c:v>60</c:v>
                </c:pt>
                <c:pt idx="12161">
                  <c:v>60</c:v>
                </c:pt>
                <c:pt idx="12162">
                  <c:v>60</c:v>
                </c:pt>
                <c:pt idx="12163">
                  <c:v>60</c:v>
                </c:pt>
                <c:pt idx="12164">
                  <c:v>60</c:v>
                </c:pt>
                <c:pt idx="12165">
                  <c:v>53.810372771474874</c:v>
                </c:pt>
                <c:pt idx="12166">
                  <c:v>51.156682027649765</c:v>
                </c:pt>
                <c:pt idx="12167">
                  <c:v>52.841017488076311</c:v>
                </c:pt>
                <c:pt idx="12168">
                  <c:v>40.862318840579711</c:v>
                </c:pt>
                <c:pt idx="12169">
                  <c:v>35.120901639344261</c:v>
                </c:pt>
                <c:pt idx="12170">
                  <c:v>35.588357588357596</c:v>
                </c:pt>
                <c:pt idx="12171">
                  <c:v>45.364864864864863</c:v>
                </c:pt>
                <c:pt idx="12172">
                  <c:v>33.735294117647065</c:v>
                </c:pt>
                <c:pt idx="12173">
                  <c:v>33.37790403314883</c:v>
                </c:pt>
                <c:pt idx="12174">
                  <c:v>40.012987012987011</c:v>
                </c:pt>
                <c:pt idx="12175">
                  <c:v>34.69868874607571</c:v>
                </c:pt>
                <c:pt idx="12176">
                  <c:v>36.174603174603178</c:v>
                </c:pt>
                <c:pt idx="12177">
                  <c:v>33.436893203883493</c:v>
                </c:pt>
                <c:pt idx="12178">
                  <c:v>36.386581469648561</c:v>
                </c:pt>
                <c:pt idx="12179">
                  <c:v>34.859756097560975</c:v>
                </c:pt>
                <c:pt idx="12180">
                  <c:v>36.782327586206897</c:v>
                </c:pt>
                <c:pt idx="12181">
                  <c:v>39.453488372093027</c:v>
                </c:pt>
                <c:pt idx="12182">
                  <c:v>36.104540654699051</c:v>
                </c:pt>
                <c:pt idx="12183">
                  <c:v>35.690302398331596</c:v>
                </c:pt>
                <c:pt idx="12184">
                  <c:v>35.622265075726837</c:v>
                </c:pt>
                <c:pt idx="12185">
                  <c:v>40.18861651110516</c:v>
                </c:pt>
                <c:pt idx="12186">
                  <c:v>33.705190989226246</c:v>
                </c:pt>
                <c:pt idx="12187">
                  <c:v>35.690302398331596</c:v>
                </c:pt>
                <c:pt idx="12188">
                  <c:v>35.453412789501783</c:v>
                </c:pt>
                <c:pt idx="12189">
                  <c:v>28.425790754257907</c:v>
                </c:pt>
                <c:pt idx="12190">
                  <c:v>28.90909090909091</c:v>
                </c:pt>
                <c:pt idx="12191">
                  <c:v>25</c:v>
                </c:pt>
                <c:pt idx="12192">
                  <c:v>30.403846153846153</c:v>
                </c:pt>
                <c:pt idx="12193">
                  <c:v>24.984572230014024</c:v>
                </c:pt>
                <c:pt idx="12194">
                  <c:v>29.125</c:v>
                </c:pt>
                <c:pt idx="12195">
                  <c:v>31.682525160109794</c:v>
                </c:pt>
                <c:pt idx="12196">
                  <c:v>35.930672268907564</c:v>
                </c:pt>
                <c:pt idx="12197">
                  <c:v>60</c:v>
                </c:pt>
                <c:pt idx="12198">
                  <c:v>60</c:v>
                </c:pt>
                <c:pt idx="12199">
                  <c:v>33.144227870747322</c:v>
                </c:pt>
                <c:pt idx="12200">
                  <c:v>32.603399433427761</c:v>
                </c:pt>
                <c:pt idx="12201">
                  <c:v>35.896117523609654</c:v>
                </c:pt>
                <c:pt idx="12202">
                  <c:v>36.818770226537218</c:v>
                </c:pt>
                <c:pt idx="12203">
                  <c:v>30.718832891246684</c:v>
                </c:pt>
                <c:pt idx="12204">
                  <c:v>60</c:v>
                </c:pt>
                <c:pt idx="12205">
                  <c:v>42.683539280564645</c:v>
                </c:pt>
                <c:pt idx="12206">
                  <c:v>34.859756097560975</c:v>
                </c:pt>
                <c:pt idx="12207">
                  <c:v>60</c:v>
                </c:pt>
                <c:pt idx="12208">
                  <c:v>39.623831775700936</c:v>
                </c:pt>
                <c:pt idx="12209">
                  <c:v>39.53846153846154</c:v>
                </c:pt>
                <c:pt idx="12210">
                  <c:v>40.544914676037685</c:v>
                </c:pt>
                <c:pt idx="12211">
                  <c:v>39.623831775700936</c:v>
                </c:pt>
                <c:pt idx="12212">
                  <c:v>43.661478599221788</c:v>
                </c:pt>
                <c:pt idx="12213">
                  <c:v>43.820312500000007</c:v>
                </c:pt>
                <c:pt idx="12214">
                  <c:v>48.633187772925766</c:v>
                </c:pt>
                <c:pt idx="12215">
                  <c:v>54.141924959216965</c:v>
                </c:pt>
                <c:pt idx="12216">
                  <c:v>58.683836589698046</c:v>
                </c:pt>
                <c:pt idx="12217">
                  <c:v>57.051724137931032</c:v>
                </c:pt>
                <c:pt idx="12218">
                  <c:v>57.807692307692314</c:v>
                </c:pt>
                <c:pt idx="12219">
                  <c:v>60</c:v>
                </c:pt>
                <c:pt idx="12220">
                  <c:v>53.483091787439612</c:v>
                </c:pt>
                <c:pt idx="12221">
                  <c:v>48.566860465116278</c:v>
                </c:pt>
                <c:pt idx="12222">
                  <c:v>59.082289803220036</c:v>
                </c:pt>
                <c:pt idx="12223">
                  <c:v>44.967871485943782</c:v>
                </c:pt>
                <c:pt idx="12224">
                  <c:v>40.589928057553955</c:v>
                </c:pt>
                <c:pt idx="12225">
                  <c:v>51.529411764705884</c:v>
                </c:pt>
                <c:pt idx="12226">
                  <c:v>55.956081081081081</c:v>
                </c:pt>
                <c:pt idx="12227">
                  <c:v>59.79347826086957</c:v>
                </c:pt>
                <c:pt idx="12228">
                  <c:v>60</c:v>
                </c:pt>
                <c:pt idx="12229">
                  <c:v>60</c:v>
                </c:pt>
                <c:pt idx="12230">
                  <c:v>54.903973509933778</c:v>
                </c:pt>
                <c:pt idx="12231">
                  <c:v>60</c:v>
                </c:pt>
                <c:pt idx="12232">
                  <c:v>57.051724137931032</c:v>
                </c:pt>
                <c:pt idx="12233">
                  <c:v>57.145077720207254</c:v>
                </c:pt>
                <c:pt idx="12234">
                  <c:v>56.407155025553664</c:v>
                </c:pt>
                <c:pt idx="12235">
                  <c:v>59.384892086330943</c:v>
                </c:pt>
                <c:pt idx="12236">
                  <c:v>52.761904761904759</c:v>
                </c:pt>
                <c:pt idx="12237">
                  <c:v>57.238754325259507</c:v>
                </c:pt>
                <c:pt idx="12238">
                  <c:v>60</c:v>
                </c:pt>
                <c:pt idx="12239">
                  <c:v>55.956081081081081</c:v>
                </c:pt>
                <c:pt idx="12240">
                  <c:v>56.681506849315063</c:v>
                </c:pt>
                <c:pt idx="12241">
                  <c:v>60</c:v>
                </c:pt>
                <c:pt idx="12242">
                  <c:v>58.193661971830991</c:v>
                </c:pt>
                <c:pt idx="12243">
                  <c:v>60</c:v>
                </c:pt>
                <c:pt idx="12244">
                  <c:v>60</c:v>
                </c:pt>
                <c:pt idx="12245">
                  <c:v>60</c:v>
                </c:pt>
                <c:pt idx="12246">
                  <c:v>60</c:v>
                </c:pt>
                <c:pt idx="12247">
                  <c:v>45.307692307692307</c:v>
                </c:pt>
                <c:pt idx="12248">
                  <c:v>39.284722222222221</c:v>
                </c:pt>
                <c:pt idx="12249">
                  <c:v>29.771989752348418</c:v>
                </c:pt>
                <c:pt idx="12250">
                  <c:v>22.104204753199269</c:v>
                </c:pt>
                <c:pt idx="12251">
                  <c:v>22.93006993006993</c:v>
                </c:pt>
                <c:pt idx="12252">
                  <c:v>30.817213842058564</c:v>
                </c:pt>
                <c:pt idx="12253">
                  <c:v>34.730769230769226</c:v>
                </c:pt>
                <c:pt idx="12254">
                  <c:v>54.141924959216965</c:v>
                </c:pt>
                <c:pt idx="12255">
                  <c:v>60</c:v>
                </c:pt>
                <c:pt idx="12256">
                  <c:v>60</c:v>
                </c:pt>
                <c:pt idx="12257">
                  <c:v>55.86677908937606</c:v>
                </c:pt>
                <c:pt idx="12258">
                  <c:v>52.60443037974683</c:v>
                </c:pt>
                <c:pt idx="12259">
                  <c:v>48.967741935483865</c:v>
                </c:pt>
                <c:pt idx="12260">
                  <c:v>48.900439238653</c:v>
                </c:pt>
                <c:pt idx="12261">
                  <c:v>54.058631921824109</c:v>
                </c:pt>
                <c:pt idx="12262">
                  <c:v>53.646203554119545</c:v>
                </c:pt>
                <c:pt idx="12263">
                  <c:v>52.526066350710899</c:v>
                </c:pt>
                <c:pt idx="12264">
                  <c:v>51.680124223602483</c:v>
                </c:pt>
                <c:pt idx="12265">
                  <c:v>60</c:v>
                </c:pt>
                <c:pt idx="12266">
                  <c:v>52.137931034482754</c:v>
                </c:pt>
                <c:pt idx="12267">
                  <c:v>40.862318840579711</c:v>
                </c:pt>
                <c:pt idx="12268">
                  <c:v>29.612903225806452</c:v>
                </c:pt>
                <c:pt idx="12269">
                  <c:v>30.189939288811797</c:v>
                </c:pt>
                <c:pt idx="12270">
                  <c:v>25.733866768228193</c:v>
                </c:pt>
                <c:pt idx="12271">
                  <c:v>20.762039660056658</c:v>
                </c:pt>
                <c:pt idx="12272">
                  <c:v>22.174311926605505</c:v>
                </c:pt>
                <c:pt idx="12273">
                  <c:v>22.630557294927989</c:v>
                </c:pt>
                <c:pt idx="12274">
                  <c:v>22.532709063382612</c:v>
                </c:pt>
                <c:pt idx="12275">
                  <c:v>18.954198473282442</c:v>
                </c:pt>
                <c:pt idx="12276">
                  <c:v>22.304184814755565</c:v>
                </c:pt>
                <c:pt idx="12277">
                  <c:v>27.94033412887828</c:v>
                </c:pt>
                <c:pt idx="12278">
                  <c:v>28.467101987579369</c:v>
                </c:pt>
                <c:pt idx="12279">
                  <c:v>29.522842639593907</c:v>
                </c:pt>
                <c:pt idx="12280">
                  <c:v>27.763033175355453</c:v>
                </c:pt>
                <c:pt idx="12281">
                  <c:v>29.590330788804074</c:v>
                </c:pt>
                <c:pt idx="12282">
                  <c:v>28.059952038369303</c:v>
                </c:pt>
                <c:pt idx="12283">
                  <c:v>25.849855892846637</c:v>
                </c:pt>
                <c:pt idx="12284">
                  <c:v>24.341048332198774</c:v>
                </c:pt>
                <c:pt idx="12285">
                  <c:v>18.435746697968817</c:v>
                </c:pt>
                <c:pt idx="12286">
                  <c:v>19.176469753536132</c:v>
                </c:pt>
                <c:pt idx="12287">
                  <c:v>20.883627045999599</c:v>
                </c:pt>
                <c:pt idx="12288">
                  <c:v>21.462897526501767</c:v>
                </c:pt>
                <c:pt idx="12289">
                  <c:v>37.717607973421927</c:v>
                </c:pt>
                <c:pt idx="12290">
                  <c:v>35.896117523609654</c:v>
                </c:pt>
                <c:pt idx="12291">
                  <c:v>27.646224477498077</c:v>
                </c:pt>
                <c:pt idx="12292">
                  <c:v>18.489130434782613</c:v>
                </c:pt>
                <c:pt idx="12293">
                  <c:v>28.323101777059772</c:v>
                </c:pt>
                <c:pt idx="12294">
                  <c:v>26.518377830579308</c:v>
                </c:pt>
                <c:pt idx="12295">
                  <c:v>25.408863473909935</c:v>
                </c:pt>
                <c:pt idx="12296">
                  <c:v>29.411120471777593</c:v>
                </c:pt>
                <c:pt idx="12297">
                  <c:v>23.006381620931716</c:v>
                </c:pt>
                <c:pt idx="12298">
                  <c:v>27.492187499999996</c:v>
                </c:pt>
                <c:pt idx="12299">
                  <c:v>28.221238938053098</c:v>
                </c:pt>
                <c:pt idx="12300">
                  <c:v>31.474114441416891</c:v>
                </c:pt>
                <c:pt idx="12301">
                  <c:v>32.054680259499541</c:v>
                </c:pt>
                <c:pt idx="12302">
                  <c:v>24.590909090909093</c:v>
                </c:pt>
                <c:pt idx="12303">
                  <c:v>18.211061852932467</c:v>
                </c:pt>
                <c:pt idx="12304">
                  <c:v>22.327988944020412</c:v>
                </c:pt>
                <c:pt idx="12305">
                  <c:v>36.96533044420368</c:v>
                </c:pt>
                <c:pt idx="12306">
                  <c:v>23.291263449272716</c:v>
                </c:pt>
                <c:pt idx="12307">
                  <c:v>19.836735598106102</c:v>
                </c:pt>
                <c:pt idx="12308">
                  <c:v>17.907274612112481</c:v>
                </c:pt>
                <c:pt idx="12309">
                  <c:v>16.920959147424512</c:v>
                </c:pt>
                <c:pt idx="12310">
                  <c:v>18.628116432109493</c:v>
                </c:pt>
                <c:pt idx="12311">
                  <c:v>20.563025210084032</c:v>
                </c:pt>
                <c:pt idx="12312">
                  <c:v>22.233127654409344</c:v>
                </c:pt>
                <c:pt idx="12313">
                  <c:v>20.721875764732857</c:v>
                </c:pt>
                <c:pt idx="12314">
                  <c:v>20.721875764732857</c:v>
                </c:pt>
                <c:pt idx="12315">
                  <c:v>60</c:v>
                </c:pt>
                <c:pt idx="12316">
                  <c:v>20.263215859030836</c:v>
                </c:pt>
                <c:pt idx="12317">
                  <c:v>19.260372600603084</c:v>
                </c:pt>
                <c:pt idx="12318">
                  <c:v>24.312032630863357</c:v>
                </c:pt>
                <c:pt idx="12319">
                  <c:v>20.084468664850135</c:v>
                </c:pt>
                <c:pt idx="12320">
                  <c:v>23.173746471927057</c:v>
                </c:pt>
                <c:pt idx="12321">
                  <c:v>23.396878360239324</c:v>
                </c:pt>
                <c:pt idx="12322">
                  <c:v>25.899926953981009</c:v>
                </c:pt>
                <c:pt idx="12323">
                  <c:v>25.570196009373365</c:v>
                </c:pt>
                <c:pt idx="12324">
                  <c:v>25.967032967032967</c:v>
                </c:pt>
                <c:pt idx="12325">
                  <c:v>24.41393442622951</c:v>
                </c:pt>
                <c:pt idx="12326">
                  <c:v>33.645161290322577</c:v>
                </c:pt>
                <c:pt idx="12327">
                  <c:v>55.600671140939596</c:v>
                </c:pt>
                <c:pt idx="12328">
                  <c:v>60</c:v>
                </c:pt>
                <c:pt idx="12329">
                  <c:v>60</c:v>
                </c:pt>
                <c:pt idx="12330">
                  <c:v>60</c:v>
                </c:pt>
                <c:pt idx="12331">
                  <c:v>60</c:v>
                </c:pt>
                <c:pt idx="12332">
                  <c:v>60</c:v>
                </c:pt>
                <c:pt idx="12333">
                  <c:v>60</c:v>
                </c:pt>
                <c:pt idx="12334">
                  <c:v>60</c:v>
                </c:pt>
                <c:pt idx="12335">
                  <c:v>60</c:v>
                </c:pt>
                <c:pt idx="12336">
                  <c:v>60</c:v>
                </c:pt>
                <c:pt idx="12337">
                  <c:v>60</c:v>
                </c:pt>
                <c:pt idx="12338">
                  <c:v>60</c:v>
                </c:pt>
                <c:pt idx="12339">
                  <c:v>60</c:v>
                </c:pt>
                <c:pt idx="12340">
                  <c:v>60</c:v>
                </c:pt>
                <c:pt idx="12341">
                  <c:v>60</c:v>
                </c:pt>
                <c:pt idx="12342">
                  <c:v>60</c:v>
                </c:pt>
                <c:pt idx="12343">
                  <c:v>60</c:v>
                </c:pt>
                <c:pt idx="12344">
                  <c:v>60</c:v>
                </c:pt>
                <c:pt idx="12345">
                  <c:v>60</c:v>
                </c:pt>
                <c:pt idx="12346">
                  <c:v>60</c:v>
                </c:pt>
                <c:pt idx="12347">
                  <c:v>60</c:v>
                </c:pt>
                <c:pt idx="12348">
                  <c:v>60</c:v>
                </c:pt>
                <c:pt idx="12349">
                  <c:v>60</c:v>
                </c:pt>
                <c:pt idx="12350">
                  <c:v>60</c:v>
                </c:pt>
                <c:pt idx="12351">
                  <c:v>60</c:v>
                </c:pt>
                <c:pt idx="12352">
                  <c:v>60</c:v>
                </c:pt>
                <c:pt idx="12353">
                  <c:v>60</c:v>
                </c:pt>
                <c:pt idx="12354">
                  <c:v>60</c:v>
                </c:pt>
                <c:pt idx="12355">
                  <c:v>60</c:v>
                </c:pt>
                <c:pt idx="12356">
                  <c:v>60</c:v>
                </c:pt>
                <c:pt idx="12357">
                  <c:v>60</c:v>
                </c:pt>
                <c:pt idx="12358">
                  <c:v>60</c:v>
                </c:pt>
                <c:pt idx="12359">
                  <c:v>60</c:v>
                </c:pt>
                <c:pt idx="12360">
                  <c:v>60</c:v>
                </c:pt>
                <c:pt idx="12361">
                  <c:v>60</c:v>
                </c:pt>
                <c:pt idx="12362">
                  <c:v>60</c:v>
                </c:pt>
                <c:pt idx="12363">
                  <c:v>60</c:v>
                </c:pt>
                <c:pt idx="12364">
                  <c:v>60</c:v>
                </c:pt>
                <c:pt idx="12365">
                  <c:v>60</c:v>
                </c:pt>
                <c:pt idx="12366">
                  <c:v>60</c:v>
                </c:pt>
                <c:pt idx="12367">
                  <c:v>60</c:v>
                </c:pt>
                <c:pt idx="12368">
                  <c:v>60</c:v>
                </c:pt>
                <c:pt idx="12369">
                  <c:v>60</c:v>
                </c:pt>
                <c:pt idx="12370">
                  <c:v>60</c:v>
                </c:pt>
                <c:pt idx="12371">
                  <c:v>60</c:v>
                </c:pt>
                <c:pt idx="12372">
                  <c:v>60</c:v>
                </c:pt>
                <c:pt idx="12373">
                  <c:v>60</c:v>
                </c:pt>
                <c:pt idx="12374">
                  <c:v>60</c:v>
                </c:pt>
                <c:pt idx="12375">
                  <c:v>60</c:v>
                </c:pt>
                <c:pt idx="12376">
                  <c:v>60</c:v>
                </c:pt>
                <c:pt idx="12377">
                  <c:v>60</c:v>
                </c:pt>
                <c:pt idx="12378">
                  <c:v>60</c:v>
                </c:pt>
                <c:pt idx="12379">
                  <c:v>60</c:v>
                </c:pt>
                <c:pt idx="12380">
                  <c:v>60</c:v>
                </c:pt>
                <c:pt idx="12381">
                  <c:v>60</c:v>
                </c:pt>
                <c:pt idx="12382">
                  <c:v>60</c:v>
                </c:pt>
                <c:pt idx="12383">
                  <c:v>60</c:v>
                </c:pt>
                <c:pt idx="12384">
                  <c:v>60</c:v>
                </c:pt>
                <c:pt idx="12385">
                  <c:v>60</c:v>
                </c:pt>
                <c:pt idx="12386">
                  <c:v>60</c:v>
                </c:pt>
                <c:pt idx="12387">
                  <c:v>60</c:v>
                </c:pt>
                <c:pt idx="12388">
                  <c:v>60</c:v>
                </c:pt>
                <c:pt idx="12389">
                  <c:v>60</c:v>
                </c:pt>
                <c:pt idx="12390">
                  <c:v>60</c:v>
                </c:pt>
                <c:pt idx="12391">
                  <c:v>60</c:v>
                </c:pt>
                <c:pt idx="12392">
                  <c:v>60</c:v>
                </c:pt>
                <c:pt idx="12393">
                  <c:v>60</c:v>
                </c:pt>
                <c:pt idx="12394">
                  <c:v>60</c:v>
                </c:pt>
                <c:pt idx="12395">
                  <c:v>60</c:v>
                </c:pt>
                <c:pt idx="12396">
                  <c:v>60</c:v>
                </c:pt>
                <c:pt idx="12397">
                  <c:v>60</c:v>
                </c:pt>
                <c:pt idx="12398">
                  <c:v>60</c:v>
                </c:pt>
                <c:pt idx="12399">
                  <c:v>60</c:v>
                </c:pt>
                <c:pt idx="12400">
                  <c:v>60</c:v>
                </c:pt>
                <c:pt idx="12401">
                  <c:v>60</c:v>
                </c:pt>
                <c:pt idx="12402">
                  <c:v>60</c:v>
                </c:pt>
                <c:pt idx="12403">
                  <c:v>60</c:v>
                </c:pt>
                <c:pt idx="12404">
                  <c:v>60</c:v>
                </c:pt>
                <c:pt idx="12405">
                  <c:v>60</c:v>
                </c:pt>
                <c:pt idx="12406">
                  <c:v>60</c:v>
                </c:pt>
                <c:pt idx="12407">
                  <c:v>60</c:v>
                </c:pt>
                <c:pt idx="12408">
                  <c:v>60</c:v>
                </c:pt>
                <c:pt idx="12409">
                  <c:v>60</c:v>
                </c:pt>
                <c:pt idx="12410">
                  <c:v>60</c:v>
                </c:pt>
                <c:pt idx="12411">
                  <c:v>60</c:v>
                </c:pt>
                <c:pt idx="12412">
                  <c:v>60</c:v>
                </c:pt>
                <c:pt idx="12413">
                  <c:v>60</c:v>
                </c:pt>
                <c:pt idx="12414">
                  <c:v>60</c:v>
                </c:pt>
                <c:pt idx="12415">
                  <c:v>60</c:v>
                </c:pt>
                <c:pt idx="12416">
                  <c:v>60</c:v>
                </c:pt>
                <c:pt idx="12417">
                  <c:v>60</c:v>
                </c:pt>
                <c:pt idx="12418">
                  <c:v>60</c:v>
                </c:pt>
                <c:pt idx="12419">
                  <c:v>60</c:v>
                </c:pt>
                <c:pt idx="12420">
                  <c:v>60</c:v>
                </c:pt>
                <c:pt idx="12421">
                  <c:v>60</c:v>
                </c:pt>
                <c:pt idx="12422">
                  <c:v>60</c:v>
                </c:pt>
                <c:pt idx="12423">
                  <c:v>60</c:v>
                </c:pt>
                <c:pt idx="12424">
                  <c:v>60</c:v>
                </c:pt>
                <c:pt idx="12425">
                  <c:v>60</c:v>
                </c:pt>
                <c:pt idx="12426">
                  <c:v>60</c:v>
                </c:pt>
                <c:pt idx="12427">
                  <c:v>60</c:v>
                </c:pt>
                <c:pt idx="12428">
                  <c:v>60</c:v>
                </c:pt>
                <c:pt idx="12429">
                  <c:v>60</c:v>
                </c:pt>
                <c:pt idx="12430">
                  <c:v>60</c:v>
                </c:pt>
                <c:pt idx="12431">
                  <c:v>60</c:v>
                </c:pt>
                <c:pt idx="12432">
                  <c:v>60</c:v>
                </c:pt>
                <c:pt idx="12433">
                  <c:v>60</c:v>
                </c:pt>
                <c:pt idx="12434">
                  <c:v>60</c:v>
                </c:pt>
                <c:pt idx="12435">
                  <c:v>60</c:v>
                </c:pt>
                <c:pt idx="12436">
                  <c:v>60</c:v>
                </c:pt>
                <c:pt idx="12437">
                  <c:v>60</c:v>
                </c:pt>
                <c:pt idx="12438">
                  <c:v>60</c:v>
                </c:pt>
                <c:pt idx="12439">
                  <c:v>60</c:v>
                </c:pt>
                <c:pt idx="12440">
                  <c:v>60</c:v>
                </c:pt>
                <c:pt idx="12441">
                  <c:v>60</c:v>
                </c:pt>
                <c:pt idx="12442">
                  <c:v>60</c:v>
                </c:pt>
                <c:pt idx="12443">
                  <c:v>60</c:v>
                </c:pt>
                <c:pt idx="12444">
                  <c:v>60</c:v>
                </c:pt>
                <c:pt idx="12445">
                  <c:v>60</c:v>
                </c:pt>
                <c:pt idx="12446">
                  <c:v>60</c:v>
                </c:pt>
                <c:pt idx="12447">
                  <c:v>60</c:v>
                </c:pt>
                <c:pt idx="12448">
                  <c:v>60</c:v>
                </c:pt>
                <c:pt idx="12449">
                  <c:v>60</c:v>
                </c:pt>
                <c:pt idx="12450">
                  <c:v>60</c:v>
                </c:pt>
                <c:pt idx="12451">
                  <c:v>60</c:v>
                </c:pt>
                <c:pt idx="12452">
                  <c:v>60</c:v>
                </c:pt>
                <c:pt idx="12453">
                  <c:v>60</c:v>
                </c:pt>
                <c:pt idx="12454">
                  <c:v>60</c:v>
                </c:pt>
                <c:pt idx="12455">
                  <c:v>60</c:v>
                </c:pt>
                <c:pt idx="12456">
                  <c:v>55.86677908937606</c:v>
                </c:pt>
                <c:pt idx="12457">
                  <c:v>55.25</c:v>
                </c:pt>
                <c:pt idx="12458">
                  <c:v>48.766423357664237</c:v>
                </c:pt>
                <c:pt idx="12459">
                  <c:v>40.908101571946801</c:v>
                </c:pt>
                <c:pt idx="12460">
                  <c:v>43.873533246414603</c:v>
                </c:pt>
                <c:pt idx="12461">
                  <c:v>42.1875</c:v>
                </c:pt>
                <c:pt idx="12462">
                  <c:v>39.159169550173011</c:v>
                </c:pt>
                <c:pt idx="12463">
                  <c:v>35.896117523609654</c:v>
                </c:pt>
                <c:pt idx="12464">
                  <c:v>37.679203539823014</c:v>
                </c:pt>
                <c:pt idx="12465">
                  <c:v>32.914122137404576</c:v>
                </c:pt>
                <c:pt idx="12466">
                  <c:v>33.705190989226246</c:v>
                </c:pt>
                <c:pt idx="12467">
                  <c:v>60</c:v>
                </c:pt>
                <c:pt idx="12468">
                  <c:v>37.794672586015537</c:v>
                </c:pt>
                <c:pt idx="12469">
                  <c:v>43.767230169050713</c:v>
                </c:pt>
                <c:pt idx="12470">
                  <c:v>49.860986547085197</c:v>
                </c:pt>
                <c:pt idx="12471">
                  <c:v>41.655975504811892</c:v>
                </c:pt>
                <c:pt idx="12472">
                  <c:v>35.088024564994882</c:v>
                </c:pt>
                <c:pt idx="12473">
                  <c:v>32.687502811316556</c:v>
                </c:pt>
                <c:pt idx="12474">
                  <c:v>40.771088888083</c:v>
                </c:pt>
                <c:pt idx="12475">
                  <c:v>41.466252948926019</c:v>
                </c:pt>
                <c:pt idx="12476">
                  <c:v>32.409005628517825</c:v>
                </c:pt>
                <c:pt idx="12477">
                  <c:v>31.604014598540143</c:v>
                </c:pt>
                <c:pt idx="12478">
                  <c:v>28.26188557614827</c:v>
                </c:pt>
                <c:pt idx="12479">
                  <c:v>28.180722891566269</c:v>
                </c:pt>
                <c:pt idx="12480">
                  <c:v>30.237187422865976</c:v>
                </c:pt>
                <c:pt idx="12481">
                  <c:v>29.612903225806452</c:v>
                </c:pt>
                <c:pt idx="12482">
                  <c:v>35.65625</c:v>
                </c:pt>
                <c:pt idx="12483">
                  <c:v>30.09593777009507</c:v>
                </c:pt>
                <c:pt idx="12484">
                  <c:v>30.966101694915253</c:v>
                </c:pt>
                <c:pt idx="12485">
                  <c:v>31.630136986301373</c:v>
                </c:pt>
                <c:pt idx="12486">
                  <c:v>33.496108949416339</c:v>
                </c:pt>
                <c:pt idx="12487">
                  <c:v>39.368909512761029</c:v>
                </c:pt>
                <c:pt idx="12488">
                  <c:v>34.827414398722276</c:v>
                </c:pt>
                <c:pt idx="12489">
                  <c:v>32.94269340974212</c:v>
                </c:pt>
                <c:pt idx="12490">
                  <c:v>36.818770226537218</c:v>
                </c:pt>
                <c:pt idx="12491">
                  <c:v>37.039087947882734</c:v>
                </c:pt>
                <c:pt idx="12492">
                  <c:v>37.679203539823014</c:v>
                </c:pt>
                <c:pt idx="12493">
                  <c:v>38.828571428571429</c:v>
                </c:pt>
                <c:pt idx="12494">
                  <c:v>34.070366699702674</c:v>
                </c:pt>
                <c:pt idx="12495">
                  <c:v>45.42219215155616</c:v>
                </c:pt>
                <c:pt idx="12496">
                  <c:v>39.795774647887328</c:v>
                </c:pt>
                <c:pt idx="12497">
                  <c:v>45.364864864864863</c:v>
                </c:pt>
                <c:pt idx="12498">
                  <c:v>43.399484536082468</c:v>
                </c:pt>
                <c:pt idx="12499">
                  <c:v>40.635054021608646</c:v>
                </c:pt>
                <c:pt idx="12500">
                  <c:v>41.847578829296303</c:v>
                </c:pt>
                <c:pt idx="12501">
                  <c:v>40.012987012987011</c:v>
                </c:pt>
                <c:pt idx="12502">
                  <c:v>37.679203539823014</c:v>
                </c:pt>
                <c:pt idx="12503">
                  <c:v>39.411149825783973</c:v>
                </c:pt>
                <c:pt idx="12504">
                  <c:v>41.608369629511131</c:v>
                </c:pt>
                <c:pt idx="12505">
                  <c:v>44.304347826086953</c:v>
                </c:pt>
                <c:pt idx="12506">
                  <c:v>42.335006273525728</c:v>
                </c:pt>
                <c:pt idx="12507">
                  <c:v>49.30723781388479</c:v>
                </c:pt>
                <c:pt idx="12508">
                  <c:v>54.990049751243774</c:v>
                </c:pt>
                <c:pt idx="12509">
                  <c:v>56.498293515358355</c:v>
                </c:pt>
                <c:pt idx="12510">
                  <c:v>50.572078907435504</c:v>
                </c:pt>
                <c:pt idx="12511">
                  <c:v>58.09666080843585</c:v>
                </c:pt>
                <c:pt idx="12512">
                  <c:v>51.907956318252729</c:v>
                </c:pt>
                <c:pt idx="12513">
                  <c:v>56.407155025553664</c:v>
                </c:pt>
                <c:pt idx="12514">
                  <c:v>60</c:v>
                </c:pt>
                <c:pt idx="12515">
                  <c:v>53.079872204472842</c:v>
                </c:pt>
                <c:pt idx="12516">
                  <c:v>60</c:v>
                </c:pt>
                <c:pt idx="12517">
                  <c:v>50.716894977168941</c:v>
                </c:pt>
                <c:pt idx="12518">
                  <c:v>55.600671140939596</c:v>
                </c:pt>
                <c:pt idx="12519">
                  <c:v>57.903677758318736</c:v>
                </c:pt>
                <c:pt idx="12520">
                  <c:v>60</c:v>
                </c:pt>
                <c:pt idx="12521">
                  <c:v>58.193661971830991</c:v>
                </c:pt>
                <c:pt idx="12522">
                  <c:v>60</c:v>
                </c:pt>
                <c:pt idx="12523">
                  <c:v>60</c:v>
                </c:pt>
                <c:pt idx="12524">
                  <c:v>56.958691910499141</c:v>
                </c:pt>
                <c:pt idx="12525">
                  <c:v>60</c:v>
                </c:pt>
                <c:pt idx="12526">
                  <c:v>48.238095238095241</c:v>
                </c:pt>
                <c:pt idx="12527">
                  <c:v>60</c:v>
                </c:pt>
                <c:pt idx="12528">
                  <c:v>59.384892086330943</c:v>
                </c:pt>
                <c:pt idx="12529">
                  <c:v>60</c:v>
                </c:pt>
                <c:pt idx="12530">
                  <c:v>59.082289803220036</c:v>
                </c:pt>
                <c:pt idx="12531">
                  <c:v>45.886456908344734</c:v>
                </c:pt>
                <c:pt idx="12532">
                  <c:v>29.956147893379189</c:v>
                </c:pt>
                <c:pt idx="12533">
                  <c:v>60</c:v>
                </c:pt>
                <c:pt idx="12534">
                  <c:v>60</c:v>
                </c:pt>
                <c:pt idx="12535">
                  <c:v>60</c:v>
                </c:pt>
                <c:pt idx="12536">
                  <c:v>60</c:v>
                </c:pt>
                <c:pt idx="12537">
                  <c:v>46.602225312934628</c:v>
                </c:pt>
                <c:pt idx="12538">
                  <c:v>35.186858316221766</c:v>
                </c:pt>
                <c:pt idx="12539">
                  <c:v>40.816646562123047</c:v>
                </c:pt>
                <c:pt idx="12540">
                  <c:v>33.202312138728317</c:v>
                </c:pt>
                <c:pt idx="12541">
                  <c:v>43.767230169050713</c:v>
                </c:pt>
                <c:pt idx="12542">
                  <c:v>60</c:v>
                </c:pt>
                <c:pt idx="12543">
                  <c:v>60</c:v>
                </c:pt>
                <c:pt idx="12544">
                  <c:v>60</c:v>
                </c:pt>
                <c:pt idx="12545">
                  <c:v>43.926892950391647</c:v>
                </c:pt>
                <c:pt idx="12546">
                  <c:v>43.399484536082468</c:v>
                </c:pt>
                <c:pt idx="12547">
                  <c:v>33.028732755868504</c:v>
                </c:pt>
                <c:pt idx="12548">
                  <c:v>24.546391752577318</c:v>
                </c:pt>
                <c:pt idx="12549">
                  <c:v>29.840753424657535</c:v>
                </c:pt>
                <c:pt idx="12550">
                  <c:v>25.602741355641051</c:v>
                </c:pt>
                <c:pt idx="12551">
                  <c:v>25.093021698870913</c:v>
                </c:pt>
                <c:pt idx="12552">
                  <c:v>23.517015706806284</c:v>
                </c:pt>
                <c:pt idx="12553">
                  <c:v>23.983935742971887</c:v>
                </c:pt>
                <c:pt idx="12554">
                  <c:v>29.081530782029951</c:v>
                </c:pt>
                <c:pt idx="12555">
                  <c:v>34.225099601593627</c:v>
                </c:pt>
                <c:pt idx="12556">
                  <c:v>26.750000000000004</c:v>
                </c:pt>
                <c:pt idx="12557">
                  <c:v>24.846689895470384</c:v>
                </c:pt>
                <c:pt idx="12558">
                  <c:v>28.78125</c:v>
                </c:pt>
                <c:pt idx="12559">
                  <c:v>27.171164225134927</c:v>
                </c:pt>
                <c:pt idx="12560">
                  <c:v>24.239838837387452</c:v>
                </c:pt>
                <c:pt idx="12561">
                  <c:v>24.25423872910093</c:v>
                </c:pt>
                <c:pt idx="12562">
                  <c:v>22.01152213462705</c:v>
                </c:pt>
                <c:pt idx="12563">
                  <c:v>24.44322845417237</c:v>
                </c:pt>
                <c:pt idx="12564">
                  <c:v>24.576049552649689</c:v>
                </c:pt>
                <c:pt idx="12565">
                  <c:v>28.140336808340017</c:v>
                </c:pt>
                <c:pt idx="12566">
                  <c:v>25.883211678832119</c:v>
                </c:pt>
                <c:pt idx="12567">
                  <c:v>25.651734104046241</c:v>
                </c:pt>
                <c:pt idx="12568">
                  <c:v>27.096850430196035</c:v>
                </c:pt>
                <c:pt idx="12569">
                  <c:v>26.343263093318171</c:v>
                </c:pt>
                <c:pt idx="12570">
                  <c:v>60</c:v>
                </c:pt>
                <c:pt idx="12571">
                  <c:v>29.300335570469798</c:v>
                </c:pt>
                <c:pt idx="12572">
                  <c:v>29.635514018691591</c:v>
                </c:pt>
                <c:pt idx="12573">
                  <c:v>24.725571725571726</c:v>
                </c:pt>
                <c:pt idx="12574">
                  <c:v>24.012062934848331</c:v>
                </c:pt>
                <c:pt idx="12575">
                  <c:v>26.894817073170735</c:v>
                </c:pt>
                <c:pt idx="12576">
                  <c:v>42.433962264150942</c:v>
                </c:pt>
                <c:pt idx="12577">
                  <c:v>31.867403314917127</c:v>
                </c:pt>
                <c:pt idx="12578">
                  <c:v>23.199742268041238</c:v>
                </c:pt>
                <c:pt idx="12579">
                  <c:v>19.64896441848115</c:v>
                </c:pt>
                <c:pt idx="12580">
                  <c:v>23.396878360239324</c:v>
                </c:pt>
                <c:pt idx="12581">
                  <c:v>19.945945945945947</c:v>
                </c:pt>
                <c:pt idx="12582">
                  <c:v>23.238863783085865</c:v>
                </c:pt>
                <c:pt idx="12583">
                  <c:v>20.406996113270402</c:v>
                </c:pt>
                <c:pt idx="12584">
                  <c:v>20.093784078516901</c:v>
                </c:pt>
                <c:pt idx="12585">
                  <c:v>20.426347971095055</c:v>
                </c:pt>
                <c:pt idx="12586">
                  <c:v>25.489237984990101</c:v>
                </c:pt>
                <c:pt idx="12587">
                  <c:v>21.794964028776981</c:v>
                </c:pt>
                <c:pt idx="12588">
                  <c:v>21.484670901218802</c:v>
                </c:pt>
                <c:pt idx="12589">
                  <c:v>23.969899665551843</c:v>
                </c:pt>
                <c:pt idx="12590">
                  <c:v>20.945047627644669</c:v>
                </c:pt>
                <c:pt idx="12591">
                  <c:v>24.168129642133692</c:v>
                </c:pt>
                <c:pt idx="12592">
                  <c:v>21.430335097001759</c:v>
                </c:pt>
                <c:pt idx="12593">
                  <c:v>22.399752475247524</c:v>
                </c:pt>
                <c:pt idx="12594">
                  <c:v>21.048358201015649</c:v>
                </c:pt>
                <c:pt idx="12595">
                  <c:v>21.954051931925751</c:v>
                </c:pt>
                <c:pt idx="12596">
                  <c:v>21.942599331879112</c:v>
                </c:pt>
                <c:pt idx="12597">
                  <c:v>18.211061852932467</c:v>
                </c:pt>
                <c:pt idx="12598">
                  <c:v>19.413612565445025</c:v>
                </c:pt>
                <c:pt idx="12599">
                  <c:v>18.809379727685329</c:v>
                </c:pt>
                <c:pt idx="12600">
                  <c:v>18.542885473475458</c:v>
                </c:pt>
                <c:pt idx="12601">
                  <c:v>21.874173321744333</c:v>
                </c:pt>
                <c:pt idx="12602">
                  <c:v>22.642857142857142</c:v>
                </c:pt>
                <c:pt idx="12603">
                  <c:v>25.139830508474578</c:v>
                </c:pt>
                <c:pt idx="12604">
                  <c:v>24.969166082690961</c:v>
                </c:pt>
                <c:pt idx="12605">
                  <c:v>26.967891740664506</c:v>
                </c:pt>
                <c:pt idx="12606">
                  <c:v>28.760065735414955</c:v>
                </c:pt>
                <c:pt idx="12607">
                  <c:v>28.570964565331529</c:v>
                </c:pt>
                <c:pt idx="12608">
                  <c:v>33.260614839708985</c:v>
                </c:pt>
                <c:pt idx="12609">
                  <c:v>34.163024966503478</c:v>
                </c:pt>
                <c:pt idx="12610">
                  <c:v>35.352937837674112</c:v>
                </c:pt>
                <c:pt idx="12611">
                  <c:v>60</c:v>
                </c:pt>
                <c:pt idx="12612">
                  <c:v>60</c:v>
                </c:pt>
                <c:pt idx="12613">
                  <c:v>60</c:v>
                </c:pt>
                <c:pt idx="12614">
                  <c:v>60</c:v>
                </c:pt>
                <c:pt idx="12615">
                  <c:v>60</c:v>
                </c:pt>
                <c:pt idx="12616">
                  <c:v>60</c:v>
                </c:pt>
                <c:pt idx="12617">
                  <c:v>60</c:v>
                </c:pt>
                <c:pt idx="12618">
                  <c:v>60</c:v>
                </c:pt>
                <c:pt idx="12619">
                  <c:v>60</c:v>
                </c:pt>
                <c:pt idx="12620">
                  <c:v>60</c:v>
                </c:pt>
                <c:pt idx="12621">
                  <c:v>60</c:v>
                </c:pt>
                <c:pt idx="12622">
                  <c:v>60</c:v>
                </c:pt>
                <c:pt idx="12623">
                  <c:v>60</c:v>
                </c:pt>
                <c:pt idx="12624">
                  <c:v>60</c:v>
                </c:pt>
                <c:pt idx="12625">
                  <c:v>60</c:v>
                </c:pt>
                <c:pt idx="12626">
                  <c:v>60</c:v>
                </c:pt>
                <c:pt idx="12627">
                  <c:v>60</c:v>
                </c:pt>
                <c:pt idx="12628">
                  <c:v>60</c:v>
                </c:pt>
                <c:pt idx="12629">
                  <c:v>60</c:v>
                </c:pt>
                <c:pt idx="12630">
                  <c:v>60</c:v>
                </c:pt>
                <c:pt idx="12631">
                  <c:v>60</c:v>
                </c:pt>
                <c:pt idx="12632">
                  <c:v>60</c:v>
                </c:pt>
                <c:pt idx="12633">
                  <c:v>60</c:v>
                </c:pt>
                <c:pt idx="12634">
                  <c:v>60</c:v>
                </c:pt>
                <c:pt idx="12635">
                  <c:v>60</c:v>
                </c:pt>
                <c:pt idx="12636">
                  <c:v>60</c:v>
                </c:pt>
                <c:pt idx="12637">
                  <c:v>60</c:v>
                </c:pt>
                <c:pt idx="12638">
                  <c:v>60</c:v>
                </c:pt>
                <c:pt idx="12639">
                  <c:v>60</c:v>
                </c:pt>
                <c:pt idx="12640">
                  <c:v>60</c:v>
                </c:pt>
                <c:pt idx="12641">
                  <c:v>60</c:v>
                </c:pt>
                <c:pt idx="12642">
                  <c:v>60</c:v>
                </c:pt>
                <c:pt idx="12643">
                  <c:v>60</c:v>
                </c:pt>
                <c:pt idx="12644">
                  <c:v>60</c:v>
                </c:pt>
                <c:pt idx="12645">
                  <c:v>60</c:v>
                </c:pt>
                <c:pt idx="12646">
                  <c:v>60</c:v>
                </c:pt>
                <c:pt idx="12647">
                  <c:v>60</c:v>
                </c:pt>
                <c:pt idx="12648">
                  <c:v>60</c:v>
                </c:pt>
                <c:pt idx="12649">
                  <c:v>60</c:v>
                </c:pt>
                <c:pt idx="12650">
                  <c:v>60</c:v>
                </c:pt>
                <c:pt idx="12651">
                  <c:v>60</c:v>
                </c:pt>
                <c:pt idx="12652">
                  <c:v>60</c:v>
                </c:pt>
                <c:pt idx="12653">
                  <c:v>60</c:v>
                </c:pt>
                <c:pt idx="12654">
                  <c:v>60</c:v>
                </c:pt>
                <c:pt idx="12655">
                  <c:v>60</c:v>
                </c:pt>
                <c:pt idx="12656">
                  <c:v>60</c:v>
                </c:pt>
                <c:pt idx="12657">
                  <c:v>60</c:v>
                </c:pt>
                <c:pt idx="12658">
                  <c:v>60</c:v>
                </c:pt>
                <c:pt idx="12659">
                  <c:v>60</c:v>
                </c:pt>
                <c:pt idx="12660">
                  <c:v>60</c:v>
                </c:pt>
                <c:pt idx="12661">
                  <c:v>60</c:v>
                </c:pt>
                <c:pt idx="12662">
                  <c:v>60</c:v>
                </c:pt>
                <c:pt idx="12663">
                  <c:v>60</c:v>
                </c:pt>
                <c:pt idx="12664">
                  <c:v>60</c:v>
                </c:pt>
                <c:pt idx="12665">
                  <c:v>60</c:v>
                </c:pt>
                <c:pt idx="12666">
                  <c:v>60</c:v>
                </c:pt>
                <c:pt idx="12667">
                  <c:v>60</c:v>
                </c:pt>
                <c:pt idx="12668">
                  <c:v>60</c:v>
                </c:pt>
                <c:pt idx="12669">
                  <c:v>60</c:v>
                </c:pt>
                <c:pt idx="12670">
                  <c:v>60</c:v>
                </c:pt>
                <c:pt idx="12671">
                  <c:v>60</c:v>
                </c:pt>
                <c:pt idx="12672">
                  <c:v>60</c:v>
                </c:pt>
                <c:pt idx="12673">
                  <c:v>60</c:v>
                </c:pt>
                <c:pt idx="12674">
                  <c:v>60</c:v>
                </c:pt>
                <c:pt idx="12675">
                  <c:v>60</c:v>
                </c:pt>
                <c:pt idx="12676">
                  <c:v>60</c:v>
                </c:pt>
                <c:pt idx="12677">
                  <c:v>60</c:v>
                </c:pt>
                <c:pt idx="12678">
                  <c:v>60</c:v>
                </c:pt>
                <c:pt idx="12679">
                  <c:v>60</c:v>
                </c:pt>
                <c:pt idx="12680">
                  <c:v>60</c:v>
                </c:pt>
                <c:pt idx="12681">
                  <c:v>60</c:v>
                </c:pt>
                <c:pt idx="12682">
                  <c:v>60</c:v>
                </c:pt>
                <c:pt idx="12683">
                  <c:v>60</c:v>
                </c:pt>
                <c:pt idx="12684">
                  <c:v>60</c:v>
                </c:pt>
                <c:pt idx="12685">
                  <c:v>60</c:v>
                </c:pt>
                <c:pt idx="12686">
                  <c:v>60</c:v>
                </c:pt>
                <c:pt idx="12687">
                  <c:v>60</c:v>
                </c:pt>
                <c:pt idx="12688">
                  <c:v>60</c:v>
                </c:pt>
                <c:pt idx="12689">
                  <c:v>60</c:v>
                </c:pt>
                <c:pt idx="12690">
                  <c:v>60</c:v>
                </c:pt>
                <c:pt idx="12691">
                  <c:v>60</c:v>
                </c:pt>
                <c:pt idx="12692">
                  <c:v>60</c:v>
                </c:pt>
                <c:pt idx="12693">
                  <c:v>60</c:v>
                </c:pt>
                <c:pt idx="12694">
                  <c:v>60</c:v>
                </c:pt>
                <c:pt idx="12695">
                  <c:v>60</c:v>
                </c:pt>
                <c:pt idx="12696">
                  <c:v>60</c:v>
                </c:pt>
                <c:pt idx="12697">
                  <c:v>60</c:v>
                </c:pt>
                <c:pt idx="12698">
                  <c:v>60</c:v>
                </c:pt>
                <c:pt idx="12699">
                  <c:v>60</c:v>
                </c:pt>
                <c:pt idx="12700">
                  <c:v>60</c:v>
                </c:pt>
                <c:pt idx="12701">
                  <c:v>60</c:v>
                </c:pt>
                <c:pt idx="12702">
                  <c:v>60</c:v>
                </c:pt>
                <c:pt idx="12703">
                  <c:v>60</c:v>
                </c:pt>
                <c:pt idx="12704">
                  <c:v>60</c:v>
                </c:pt>
                <c:pt idx="12705">
                  <c:v>60</c:v>
                </c:pt>
                <c:pt idx="12706">
                  <c:v>60</c:v>
                </c:pt>
                <c:pt idx="12707">
                  <c:v>60</c:v>
                </c:pt>
                <c:pt idx="12708">
                  <c:v>60</c:v>
                </c:pt>
                <c:pt idx="12709">
                  <c:v>60</c:v>
                </c:pt>
                <c:pt idx="12710">
                  <c:v>60</c:v>
                </c:pt>
                <c:pt idx="12711">
                  <c:v>60</c:v>
                </c:pt>
                <c:pt idx="12712">
                  <c:v>60</c:v>
                </c:pt>
                <c:pt idx="12713">
                  <c:v>60</c:v>
                </c:pt>
                <c:pt idx="12714">
                  <c:v>60</c:v>
                </c:pt>
                <c:pt idx="12715">
                  <c:v>60</c:v>
                </c:pt>
                <c:pt idx="12716">
                  <c:v>60</c:v>
                </c:pt>
                <c:pt idx="12717">
                  <c:v>60</c:v>
                </c:pt>
                <c:pt idx="12718">
                  <c:v>60</c:v>
                </c:pt>
                <c:pt idx="12719">
                  <c:v>60</c:v>
                </c:pt>
                <c:pt idx="12720">
                  <c:v>60</c:v>
                </c:pt>
                <c:pt idx="12721">
                  <c:v>60</c:v>
                </c:pt>
                <c:pt idx="12722">
                  <c:v>60</c:v>
                </c:pt>
                <c:pt idx="12723">
                  <c:v>60</c:v>
                </c:pt>
                <c:pt idx="12724">
                  <c:v>60</c:v>
                </c:pt>
                <c:pt idx="12725">
                  <c:v>60</c:v>
                </c:pt>
                <c:pt idx="12726">
                  <c:v>60</c:v>
                </c:pt>
                <c:pt idx="12727">
                  <c:v>60</c:v>
                </c:pt>
                <c:pt idx="12728">
                  <c:v>60</c:v>
                </c:pt>
                <c:pt idx="12729">
                  <c:v>60</c:v>
                </c:pt>
                <c:pt idx="12730">
                  <c:v>60</c:v>
                </c:pt>
                <c:pt idx="12731">
                  <c:v>60</c:v>
                </c:pt>
                <c:pt idx="12732">
                  <c:v>60</c:v>
                </c:pt>
                <c:pt idx="12733">
                  <c:v>60</c:v>
                </c:pt>
                <c:pt idx="12734">
                  <c:v>60</c:v>
                </c:pt>
                <c:pt idx="12735">
                  <c:v>60</c:v>
                </c:pt>
                <c:pt idx="12736">
                  <c:v>60</c:v>
                </c:pt>
                <c:pt idx="12737">
                  <c:v>60</c:v>
                </c:pt>
                <c:pt idx="12738">
                  <c:v>60</c:v>
                </c:pt>
                <c:pt idx="12739">
                  <c:v>60</c:v>
                </c:pt>
                <c:pt idx="12740">
                  <c:v>60</c:v>
                </c:pt>
                <c:pt idx="12741">
                  <c:v>60</c:v>
                </c:pt>
                <c:pt idx="12742">
                  <c:v>60</c:v>
                </c:pt>
                <c:pt idx="12743">
                  <c:v>60</c:v>
                </c:pt>
                <c:pt idx="12744">
                  <c:v>60</c:v>
                </c:pt>
                <c:pt idx="12745">
                  <c:v>60</c:v>
                </c:pt>
                <c:pt idx="12746">
                  <c:v>56.407155025553664</c:v>
                </c:pt>
                <c:pt idx="12747">
                  <c:v>60</c:v>
                </c:pt>
                <c:pt idx="12748">
                  <c:v>44.087811271297511</c:v>
                </c:pt>
                <c:pt idx="12749">
                  <c:v>43.140845070422536</c:v>
                </c:pt>
                <c:pt idx="12750">
                  <c:v>46.784916201117319</c:v>
                </c:pt>
                <c:pt idx="12751">
                  <c:v>36.386581469648561</c:v>
                </c:pt>
                <c:pt idx="12752">
                  <c:v>39.58109684947491</c:v>
                </c:pt>
                <c:pt idx="12753">
                  <c:v>39.284722222222221</c:v>
                </c:pt>
                <c:pt idx="12754">
                  <c:v>45.537313432835823</c:v>
                </c:pt>
                <c:pt idx="12755">
                  <c:v>44.855807743658211</c:v>
                </c:pt>
                <c:pt idx="12756">
                  <c:v>45.827868852459012</c:v>
                </c:pt>
                <c:pt idx="12757">
                  <c:v>40.45519713261649</c:v>
                </c:pt>
                <c:pt idx="12758">
                  <c:v>39.326767091541129</c:v>
                </c:pt>
                <c:pt idx="12759">
                  <c:v>38.951834862385319</c:v>
                </c:pt>
                <c:pt idx="12760">
                  <c:v>41.092345078979342</c:v>
                </c:pt>
                <c:pt idx="12761">
                  <c:v>36.891891891891895</c:v>
                </c:pt>
                <c:pt idx="12762">
                  <c:v>40.144549763033176</c:v>
                </c:pt>
                <c:pt idx="12763">
                  <c:v>37.375000000000007</c:v>
                </c:pt>
                <c:pt idx="12764">
                  <c:v>38.503963759909404</c:v>
                </c:pt>
                <c:pt idx="12765">
                  <c:v>40.321428571428569</c:v>
                </c:pt>
                <c:pt idx="12766">
                  <c:v>39.839012925969449</c:v>
                </c:pt>
                <c:pt idx="12767">
                  <c:v>40.908101571946801</c:v>
                </c:pt>
                <c:pt idx="12768">
                  <c:v>44.087811271297511</c:v>
                </c:pt>
                <c:pt idx="12769">
                  <c:v>38.828571428571429</c:v>
                </c:pt>
                <c:pt idx="12770">
                  <c:v>41.560885608856083</c:v>
                </c:pt>
                <c:pt idx="12771">
                  <c:v>60</c:v>
                </c:pt>
                <c:pt idx="12772">
                  <c:v>46.30110497237569</c:v>
                </c:pt>
                <c:pt idx="12773">
                  <c:v>35.554517133956381</c:v>
                </c:pt>
                <c:pt idx="12774">
                  <c:v>32.000927752167236</c:v>
                </c:pt>
                <c:pt idx="12775">
                  <c:v>34.892166836215665</c:v>
                </c:pt>
                <c:pt idx="12776">
                  <c:v>46.907563025210088</c:v>
                </c:pt>
                <c:pt idx="12777">
                  <c:v>46.541666666666671</c:v>
                </c:pt>
                <c:pt idx="12778">
                  <c:v>43.503875968992247</c:v>
                </c:pt>
                <c:pt idx="12779">
                  <c:v>47.279661016949156</c:v>
                </c:pt>
                <c:pt idx="12780">
                  <c:v>45.42219215155616</c:v>
                </c:pt>
                <c:pt idx="12781">
                  <c:v>57.807692307692314</c:v>
                </c:pt>
                <c:pt idx="12782">
                  <c:v>58.388692579505303</c:v>
                </c:pt>
                <c:pt idx="12783">
                  <c:v>54.058631921824109</c:v>
                </c:pt>
                <c:pt idx="12784">
                  <c:v>52.526066350710899</c:v>
                </c:pt>
                <c:pt idx="12785">
                  <c:v>51.604651162790702</c:v>
                </c:pt>
                <c:pt idx="12786">
                  <c:v>47.914040114613179</c:v>
                </c:pt>
                <c:pt idx="12787">
                  <c:v>51.984374999999993</c:v>
                </c:pt>
                <c:pt idx="12788">
                  <c:v>50.500000000000007</c:v>
                </c:pt>
                <c:pt idx="12789">
                  <c:v>43.980392156862742</c:v>
                </c:pt>
                <c:pt idx="12790">
                  <c:v>39.623831775700936</c:v>
                </c:pt>
                <c:pt idx="12791">
                  <c:v>52.061032863849768</c:v>
                </c:pt>
                <c:pt idx="12792">
                  <c:v>44.688829787234049</c:v>
                </c:pt>
                <c:pt idx="12793">
                  <c:v>60</c:v>
                </c:pt>
                <c:pt idx="12794">
                  <c:v>42.885496183206101</c:v>
                </c:pt>
                <c:pt idx="12795">
                  <c:v>55.337228714524208</c:v>
                </c:pt>
                <c:pt idx="12796">
                  <c:v>54.818181818181813</c:v>
                </c:pt>
                <c:pt idx="12797">
                  <c:v>60</c:v>
                </c:pt>
                <c:pt idx="12798">
                  <c:v>51.680124223602483</c:v>
                </c:pt>
                <c:pt idx="12799">
                  <c:v>56.225806451612911</c:v>
                </c:pt>
                <c:pt idx="12800">
                  <c:v>52.683042789223457</c:v>
                </c:pt>
                <c:pt idx="12801">
                  <c:v>60</c:v>
                </c:pt>
                <c:pt idx="12802">
                  <c:v>60</c:v>
                </c:pt>
                <c:pt idx="12803">
                  <c:v>35.65625</c:v>
                </c:pt>
                <c:pt idx="12804">
                  <c:v>19.613671615597692</c:v>
                </c:pt>
                <c:pt idx="12805">
                  <c:v>22.244934361882482</c:v>
                </c:pt>
                <c:pt idx="12806">
                  <c:v>29.19047619047619</c:v>
                </c:pt>
                <c:pt idx="12807">
                  <c:v>39.284722222222221</c:v>
                </c:pt>
                <c:pt idx="12808">
                  <c:v>35.896117523609654</c:v>
                </c:pt>
                <c:pt idx="12809">
                  <c:v>38.463800904977376</c:v>
                </c:pt>
                <c:pt idx="12810">
                  <c:v>35.930672268907564</c:v>
                </c:pt>
                <c:pt idx="12811">
                  <c:v>48.833333333333329</c:v>
                </c:pt>
                <c:pt idx="12812">
                  <c:v>41.138686131386862</c:v>
                </c:pt>
                <c:pt idx="12813">
                  <c:v>27.880952380952383</c:v>
                </c:pt>
                <c:pt idx="12814">
                  <c:v>35.186858316221766</c:v>
                </c:pt>
                <c:pt idx="12815">
                  <c:v>41.092345078979342</c:v>
                </c:pt>
                <c:pt idx="12816">
                  <c:v>41.703703703703709</c:v>
                </c:pt>
                <c:pt idx="12817">
                  <c:v>40.68028846153846</c:v>
                </c:pt>
                <c:pt idx="12818">
                  <c:v>37.299784934330958</c:v>
                </c:pt>
                <c:pt idx="12819">
                  <c:v>34.634712411705351</c:v>
                </c:pt>
                <c:pt idx="12820">
                  <c:v>47.658119658119659</c:v>
                </c:pt>
                <c:pt idx="12821">
                  <c:v>45.080536912751683</c:v>
                </c:pt>
                <c:pt idx="12822">
                  <c:v>42.1875</c:v>
                </c:pt>
                <c:pt idx="12823">
                  <c:v>39.752637749120751</c:v>
                </c:pt>
                <c:pt idx="12824">
                  <c:v>32.547596606974551</c:v>
                </c:pt>
                <c:pt idx="12825">
                  <c:v>37.113166485310124</c:v>
                </c:pt>
                <c:pt idx="12826">
                  <c:v>27.321179208688907</c:v>
                </c:pt>
                <c:pt idx="12827">
                  <c:v>25.376873661670235</c:v>
                </c:pt>
                <c:pt idx="12828">
                  <c:v>27.396887159533076</c:v>
                </c:pt>
                <c:pt idx="12829">
                  <c:v>26.606927710843372</c:v>
                </c:pt>
                <c:pt idx="12830">
                  <c:v>28.97348798674399</c:v>
                </c:pt>
                <c:pt idx="12831">
                  <c:v>30.866666666666667</c:v>
                </c:pt>
                <c:pt idx="12832">
                  <c:v>29.817792985457658</c:v>
                </c:pt>
                <c:pt idx="12833">
                  <c:v>28.039936102236425</c:v>
                </c:pt>
                <c:pt idx="12834">
                  <c:v>26.536034269066498</c:v>
                </c:pt>
                <c:pt idx="12835">
                  <c:v>34.194029850746261</c:v>
                </c:pt>
                <c:pt idx="12836">
                  <c:v>31.294223826714802</c:v>
                </c:pt>
                <c:pt idx="12837">
                  <c:v>28.550122249388753</c:v>
                </c:pt>
                <c:pt idx="12838">
                  <c:v>27.283501161890008</c:v>
                </c:pt>
                <c:pt idx="12839">
                  <c:v>27.960193070079068</c:v>
                </c:pt>
                <c:pt idx="12840">
                  <c:v>25.281449893390189</c:v>
                </c:pt>
                <c:pt idx="12841">
                  <c:v>27.264705882352942</c:v>
                </c:pt>
                <c:pt idx="12842">
                  <c:v>31.761467889908253</c:v>
                </c:pt>
                <c:pt idx="12843">
                  <c:v>25.967032967032967</c:v>
                </c:pt>
                <c:pt idx="12844">
                  <c:v>29.322418136020151</c:v>
                </c:pt>
                <c:pt idx="12845">
                  <c:v>25.967032967032967</c:v>
                </c:pt>
                <c:pt idx="12846">
                  <c:v>21.694097715807857</c:v>
                </c:pt>
                <c:pt idx="12847">
                  <c:v>23.370371693981269</c:v>
                </c:pt>
                <c:pt idx="12848">
                  <c:v>18.285226718673815</c:v>
                </c:pt>
                <c:pt idx="12849">
                  <c:v>16.689956331877731</c:v>
                </c:pt>
                <c:pt idx="12850">
                  <c:v>16.612679705283529</c:v>
                </c:pt>
                <c:pt idx="12851">
                  <c:v>23.343932511356265</c:v>
                </c:pt>
                <c:pt idx="12852">
                  <c:v>22.304184814755565</c:v>
                </c:pt>
                <c:pt idx="12853">
                  <c:v>22.484151646985705</c:v>
                </c:pt>
                <c:pt idx="12854">
                  <c:v>21.226743126352144</c:v>
                </c:pt>
                <c:pt idx="12855">
                  <c:v>22.496268656716421</c:v>
                </c:pt>
                <c:pt idx="12856">
                  <c:v>21.919734459867229</c:v>
                </c:pt>
                <c:pt idx="12857">
                  <c:v>24.605789110957957</c:v>
                </c:pt>
                <c:pt idx="12858">
                  <c:v>24.665514858327576</c:v>
                </c:pt>
                <c:pt idx="12859">
                  <c:v>23.611439842209073</c:v>
                </c:pt>
                <c:pt idx="12860">
                  <c:v>21.605341246290799</c:v>
                </c:pt>
                <c:pt idx="12861">
                  <c:v>21.794964028776981</c:v>
                </c:pt>
                <c:pt idx="12862">
                  <c:v>22.667501902917067</c:v>
                </c:pt>
                <c:pt idx="12863">
                  <c:v>22.54488656203949</c:v>
                </c:pt>
                <c:pt idx="12864">
                  <c:v>29.103247293921729</c:v>
                </c:pt>
                <c:pt idx="12865">
                  <c:v>31.920664206642066</c:v>
                </c:pt>
                <c:pt idx="12866">
                  <c:v>19.818670430186181</c:v>
                </c:pt>
                <c:pt idx="12867">
                  <c:v>18.970454201245754</c:v>
                </c:pt>
                <c:pt idx="12868">
                  <c:v>19.782655246252677</c:v>
                </c:pt>
                <c:pt idx="12869">
                  <c:v>22.942749360225786</c:v>
                </c:pt>
                <c:pt idx="12870">
                  <c:v>23.927903871829105</c:v>
                </c:pt>
                <c:pt idx="12871">
                  <c:v>21.226743126352144</c:v>
                </c:pt>
                <c:pt idx="12872">
                  <c:v>22.484151646985705</c:v>
                </c:pt>
                <c:pt idx="12873">
                  <c:v>18.753768844221106</c:v>
                </c:pt>
                <c:pt idx="12874">
                  <c:v>18.994897959183671</c:v>
                </c:pt>
                <c:pt idx="12875">
                  <c:v>19.168127067141459</c:v>
                </c:pt>
                <c:pt idx="12876">
                  <c:v>19.85483870967742</c:v>
                </c:pt>
                <c:pt idx="12877">
                  <c:v>18.865384615384613</c:v>
                </c:pt>
                <c:pt idx="12878">
                  <c:v>20.842914058053498</c:v>
                </c:pt>
                <c:pt idx="12879">
                  <c:v>19.543534747043022</c:v>
                </c:pt>
                <c:pt idx="12880">
                  <c:v>18.962322605006243</c:v>
                </c:pt>
                <c:pt idx="12881">
                  <c:v>31.041144901610021</c:v>
                </c:pt>
                <c:pt idx="12882">
                  <c:v>26.343263093318171</c:v>
                </c:pt>
                <c:pt idx="12883">
                  <c:v>20.681894095775853</c:v>
                </c:pt>
                <c:pt idx="12884">
                  <c:v>19.46533526967777</c:v>
                </c:pt>
                <c:pt idx="12885">
                  <c:v>20.622258705887649</c:v>
                </c:pt>
                <c:pt idx="12886">
                  <c:v>18.277777777777779</c:v>
                </c:pt>
                <c:pt idx="12887">
                  <c:v>22.557079254081149</c:v>
                </c:pt>
                <c:pt idx="12888">
                  <c:v>22.411762301948944</c:v>
                </c:pt>
                <c:pt idx="12889">
                  <c:v>27.763033175355453</c:v>
                </c:pt>
                <c:pt idx="12890">
                  <c:v>23.747849106551953</c:v>
                </c:pt>
                <c:pt idx="12891">
                  <c:v>21.26923076923077</c:v>
                </c:pt>
                <c:pt idx="12892">
                  <c:v>24.938416939229047</c:v>
                </c:pt>
                <c:pt idx="12893">
                  <c:v>23.706737120211361</c:v>
                </c:pt>
                <c:pt idx="12894">
                  <c:v>21.583285037539127</c:v>
                </c:pt>
                <c:pt idx="12895">
                  <c:v>25.489237984990101</c:v>
                </c:pt>
                <c:pt idx="12896">
                  <c:v>27.861219281425907</c:v>
                </c:pt>
                <c:pt idx="12897">
                  <c:v>23.747849106551953</c:v>
                </c:pt>
                <c:pt idx="12898">
                  <c:v>26.804102035239332</c:v>
                </c:pt>
                <c:pt idx="12899">
                  <c:v>26.660379144179558</c:v>
                </c:pt>
                <c:pt idx="12900">
                  <c:v>23.044758314882248</c:v>
                </c:pt>
                <c:pt idx="12901">
                  <c:v>25</c:v>
                </c:pt>
                <c:pt idx="12902">
                  <c:v>27.115384615384617</c:v>
                </c:pt>
                <c:pt idx="12903">
                  <c:v>30.66990291262136</c:v>
                </c:pt>
                <c:pt idx="12904">
                  <c:v>31.066248880931063</c:v>
                </c:pt>
                <c:pt idx="12905">
                  <c:v>40.544914676037685</c:v>
                </c:pt>
                <c:pt idx="12906">
                  <c:v>42.433962264150942</c:v>
                </c:pt>
                <c:pt idx="12907">
                  <c:v>60</c:v>
                </c:pt>
                <c:pt idx="12908">
                  <c:v>60</c:v>
                </c:pt>
                <c:pt idx="12909">
                  <c:v>60</c:v>
                </c:pt>
                <c:pt idx="12910">
                  <c:v>60</c:v>
                </c:pt>
                <c:pt idx="12911">
                  <c:v>60</c:v>
                </c:pt>
                <c:pt idx="12912">
                  <c:v>60</c:v>
                </c:pt>
                <c:pt idx="12913">
                  <c:v>60</c:v>
                </c:pt>
                <c:pt idx="12914">
                  <c:v>60</c:v>
                </c:pt>
                <c:pt idx="12915">
                  <c:v>60</c:v>
                </c:pt>
                <c:pt idx="12916">
                  <c:v>60</c:v>
                </c:pt>
                <c:pt idx="12917">
                  <c:v>60</c:v>
                </c:pt>
                <c:pt idx="12918">
                  <c:v>60</c:v>
                </c:pt>
                <c:pt idx="12919">
                  <c:v>60</c:v>
                </c:pt>
                <c:pt idx="12920">
                  <c:v>60</c:v>
                </c:pt>
                <c:pt idx="12921">
                  <c:v>60</c:v>
                </c:pt>
                <c:pt idx="12922">
                  <c:v>60</c:v>
                </c:pt>
                <c:pt idx="12923">
                  <c:v>60</c:v>
                </c:pt>
                <c:pt idx="12924">
                  <c:v>60</c:v>
                </c:pt>
                <c:pt idx="12925">
                  <c:v>60</c:v>
                </c:pt>
                <c:pt idx="12926">
                  <c:v>60</c:v>
                </c:pt>
                <c:pt idx="12927">
                  <c:v>60</c:v>
                </c:pt>
                <c:pt idx="12928">
                  <c:v>60</c:v>
                </c:pt>
                <c:pt idx="12929">
                  <c:v>60</c:v>
                </c:pt>
                <c:pt idx="12930">
                  <c:v>60</c:v>
                </c:pt>
                <c:pt idx="12931">
                  <c:v>60</c:v>
                </c:pt>
                <c:pt idx="12932">
                  <c:v>60</c:v>
                </c:pt>
                <c:pt idx="12933">
                  <c:v>60</c:v>
                </c:pt>
                <c:pt idx="12934">
                  <c:v>60</c:v>
                </c:pt>
                <c:pt idx="12935">
                  <c:v>60</c:v>
                </c:pt>
                <c:pt idx="12936">
                  <c:v>60</c:v>
                </c:pt>
                <c:pt idx="12937">
                  <c:v>60</c:v>
                </c:pt>
                <c:pt idx="12938">
                  <c:v>60</c:v>
                </c:pt>
                <c:pt idx="12939">
                  <c:v>60</c:v>
                </c:pt>
                <c:pt idx="12940">
                  <c:v>60</c:v>
                </c:pt>
                <c:pt idx="12941">
                  <c:v>60</c:v>
                </c:pt>
                <c:pt idx="12942">
                  <c:v>60</c:v>
                </c:pt>
                <c:pt idx="12943">
                  <c:v>60</c:v>
                </c:pt>
                <c:pt idx="12944">
                  <c:v>60</c:v>
                </c:pt>
                <c:pt idx="12945">
                  <c:v>60</c:v>
                </c:pt>
                <c:pt idx="12946">
                  <c:v>60</c:v>
                </c:pt>
                <c:pt idx="12947">
                  <c:v>60</c:v>
                </c:pt>
                <c:pt idx="12948">
                  <c:v>60</c:v>
                </c:pt>
                <c:pt idx="12949">
                  <c:v>60</c:v>
                </c:pt>
                <c:pt idx="12950">
                  <c:v>60</c:v>
                </c:pt>
                <c:pt idx="12951">
                  <c:v>60</c:v>
                </c:pt>
                <c:pt idx="12952">
                  <c:v>60</c:v>
                </c:pt>
                <c:pt idx="12953">
                  <c:v>60</c:v>
                </c:pt>
                <c:pt idx="12954">
                  <c:v>60</c:v>
                </c:pt>
                <c:pt idx="12955">
                  <c:v>60</c:v>
                </c:pt>
                <c:pt idx="12956">
                  <c:v>60</c:v>
                </c:pt>
                <c:pt idx="12957">
                  <c:v>60</c:v>
                </c:pt>
                <c:pt idx="12958">
                  <c:v>60</c:v>
                </c:pt>
                <c:pt idx="12959">
                  <c:v>60</c:v>
                </c:pt>
                <c:pt idx="12960">
                  <c:v>60</c:v>
                </c:pt>
                <c:pt idx="12961">
                  <c:v>60</c:v>
                </c:pt>
                <c:pt idx="12962">
                  <c:v>60</c:v>
                </c:pt>
                <c:pt idx="12963">
                  <c:v>60</c:v>
                </c:pt>
                <c:pt idx="12964">
                  <c:v>60</c:v>
                </c:pt>
                <c:pt idx="12965">
                  <c:v>60</c:v>
                </c:pt>
                <c:pt idx="12966">
                  <c:v>60</c:v>
                </c:pt>
                <c:pt idx="12967">
                  <c:v>60</c:v>
                </c:pt>
                <c:pt idx="12968">
                  <c:v>60</c:v>
                </c:pt>
                <c:pt idx="12969">
                  <c:v>60</c:v>
                </c:pt>
                <c:pt idx="12970">
                  <c:v>60</c:v>
                </c:pt>
                <c:pt idx="12971">
                  <c:v>60</c:v>
                </c:pt>
                <c:pt idx="12972">
                  <c:v>60</c:v>
                </c:pt>
                <c:pt idx="12973">
                  <c:v>60</c:v>
                </c:pt>
                <c:pt idx="12974">
                  <c:v>60</c:v>
                </c:pt>
                <c:pt idx="12975">
                  <c:v>60</c:v>
                </c:pt>
                <c:pt idx="12976">
                  <c:v>60</c:v>
                </c:pt>
                <c:pt idx="12977">
                  <c:v>60</c:v>
                </c:pt>
                <c:pt idx="12978">
                  <c:v>60</c:v>
                </c:pt>
                <c:pt idx="12979">
                  <c:v>60</c:v>
                </c:pt>
                <c:pt idx="12980">
                  <c:v>60</c:v>
                </c:pt>
                <c:pt idx="12981">
                  <c:v>60</c:v>
                </c:pt>
                <c:pt idx="12982">
                  <c:v>60</c:v>
                </c:pt>
                <c:pt idx="12983">
                  <c:v>60</c:v>
                </c:pt>
                <c:pt idx="12984">
                  <c:v>60</c:v>
                </c:pt>
                <c:pt idx="12985">
                  <c:v>60</c:v>
                </c:pt>
                <c:pt idx="12986">
                  <c:v>60</c:v>
                </c:pt>
                <c:pt idx="12987">
                  <c:v>60</c:v>
                </c:pt>
                <c:pt idx="12988">
                  <c:v>60</c:v>
                </c:pt>
                <c:pt idx="12989">
                  <c:v>60</c:v>
                </c:pt>
                <c:pt idx="12990">
                  <c:v>60</c:v>
                </c:pt>
                <c:pt idx="12991">
                  <c:v>60</c:v>
                </c:pt>
                <c:pt idx="12992">
                  <c:v>60</c:v>
                </c:pt>
                <c:pt idx="12993">
                  <c:v>60</c:v>
                </c:pt>
                <c:pt idx="12994">
                  <c:v>60</c:v>
                </c:pt>
                <c:pt idx="12995">
                  <c:v>60</c:v>
                </c:pt>
                <c:pt idx="12996">
                  <c:v>60</c:v>
                </c:pt>
                <c:pt idx="12997">
                  <c:v>60</c:v>
                </c:pt>
                <c:pt idx="12998">
                  <c:v>60</c:v>
                </c:pt>
                <c:pt idx="12999">
                  <c:v>60</c:v>
                </c:pt>
                <c:pt idx="13000">
                  <c:v>60</c:v>
                </c:pt>
                <c:pt idx="13001">
                  <c:v>60</c:v>
                </c:pt>
                <c:pt idx="13002">
                  <c:v>60</c:v>
                </c:pt>
                <c:pt idx="13003">
                  <c:v>60</c:v>
                </c:pt>
                <c:pt idx="13004">
                  <c:v>60</c:v>
                </c:pt>
                <c:pt idx="13005">
                  <c:v>60</c:v>
                </c:pt>
                <c:pt idx="13006">
                  <c:v>60</c:v>
                </c:pt>
                <c:pt idx="13007">
                  <c:v>60</c:v>
                </c:pt>
                <c:pt idx="13008">
                  <c:v>60</c:v>
                </c:pt>
                <c:pt idx="13009">
                  <c:v>60</c:v>
                </c:pt>
                <c:pt idx="13010">
                  <c:v>60</c:v>
                </c:pt>
                <c:pt idx="13011">
                  <c:v>60</c:v>
                </c:pt>
                <c:pt idx="13012">
                  <c:v>60</c:v>
                </c:pt>
                <c:pt idx="13013">
                  <c:v>60</c:v>
                </c:pt>
                <c:pt idx="13014">
                  <c:v>60</c:v>
                </c:pt>
                <c:pt idx="13015">
                  <c:v>60</c:v>
                </c:pt>
                <c:pt idx="13016">
                  <c:v>60</c:v>
                </c:pt>
                <c:pt idx="13017">
                  <c:v>60</c:v>
                </c:pt>
                <c:pt idx="13018">
                  <c:v>60</c:v>
                </c:pt>
                <c:pt idx="13019">
                  <c:v>60</c:v>
                </c:pt>
                <c:pt idx="13020">
                  <c:v>60</c:v>
                </c:pt>
                <c:pt idx="13021">
                  <c:v>60</c:v>
                </c:pt>
                <c:pt idx="13022">
                  <c:v>60</c:v>
                </c:pt>
                <c:pt idx="13023">
                  <c:v>60</c:v>
                </c:pt>
                <c:pt idx="13024">
                  <c:v>60</c:v>
                </c:pt>
                <c:pt idx="13025">
                  <c:v>60</c:v>
                </c:pt>
                <c:pt idx="13026">
                  <c:v>60</c:v>
                </c:pt>
                <c:pt idx="13027">
                  <c:v>60</c:v>
                </c:pt>
                <c:pt idx="13028">
                  <c:v>60</c:v>
                </c:pt>
                <c:pt idx="13029">
                  <c:v>60</c:v>
                </c:pt>
                <c:pt idx="13030">
                  <c:v>60</c:v>
                </c:pt>
                <c:pt idx="13031">
                  <c:v>55.777777777777771</c:v>
                </c:pt>
                <c:pt idx="13032">
                  <c:v>56.045685279187822</c:v>
                </c:pt>
                <c:pt idx="13033">
                  <c:v>60</c:v>
                </c:pt>
                <c:pt idx="13034">
                  <c:v>54.5625</c:v>
                </c:pt>
                <c:pt idx="13035">
                  <c:v>44.855807743658211</c:v>
                </c:pt>
                <c:pt idx="13036">
                  <c:v>42.583333333333336</c:v>
                </c:pt>
                <c:pt idx="13037">
                  <c:v>42.04109102850672</c:v>
                </c:pt>
                <c:pt idx="13038">
                  <c:v>40.5</c:v>
                </c:pt>
                <c:pt idx="13039">
                  <c:v>39.795774647887328</c:v>
                </c:pt>
                <c:pt idx="13040">
                  <c:v>34.795131845841787</c:v>
                </c:pt>
                <c:pt idx="13041">
                  <c:v>41.655975504811892</c:v>
                </c:pt>
                <c:pt idx="13042">
                  <c:v>42.433962264150942</c:v>
                </c:pt>
                <c:pt idx="13043">
                  <c:v>39.839012925969449</c:v>
                </c:pt>
                <c:pt idx="13044">
                  <c:v>40.232779097387173</c:v>
                </c:pt>
                <c:pt idx="13045">
                  <c:v>59.283662477558345</c:v>
                </c:pt>
                <c:pt idx="13046">
                  <c:v>42.987244897959179</c:v>
                </c:pt>
                <c:pt idx="13047">
                  <c:v>40.544914676037685</c:v>
                </c:pt>
                <c:pt idx="13048">
                  <c:v>52.137931034482754</c:v>
                </c:pt>
                <c:pt idx="13049">
                  <c:v>35.120901639344261</c:v>
                </c:pt>
                <c:pt idx="13050">
                  <c:v>37.337349397590359</c:v>
                </c:pt>
                <c:pt idx="13051">
                  <c:v>33.348499515972897</c:v>
                </c:pt>
                <c:pt idx="13052">
                  <c:v>34.507537688442213</c:v>
                </c:pt>
                <c:pt idx="13053">
                  <c:v>49.721304512473246</c:v>
                </c:pt>
                <c:pt idx="13054">
                  <c:v>36.529411764705884</c:v>
                </c:pt>
                <c:pt idx="13055">
                  <c:v>38.067110171464179</c:v>
                </c:pt>
                <c:pt idx="13056">
                  <c:v>35.622265075726837</c:v>
                </c:pt>
                <c:pt idx="13057">
                  <c:v>34.194029850746261</c:v>
                </c:pt>
                <c:pt idx="13058">
                  <c:v>43.089514066496157</c:v>
                </c:pt>
                <c:pt idx="13059">
                  <c:v>38.343855693348367</c:v>
                </c:pt>
                <c:pt idx="13060">
                  <c:v>37.949832775919731</c:v>
                </c:pt>
                <c:pt idx="13061">
                  <c:v>38.665529010238913</c:v>
                </c:pt>
                <c:pt idx="13062">
                  <c:v>35.7928870292887</c:v>
                </c:pt>
                <c:pt idx="13063">
                  <c:v>33.705190989226246</c:v>
                </c:pt>
                <c:pt idx="13064">
                  <c:v>36.174603174603178</c:v>
                </c:pt>
                <c:pt idx="13065">
                  <c:v>39.795774647887328</c:v>
                </c:pt>
                <c:pt idx="13066">
                  <c:v>36.386581469648561</c:v>
                </c:pt>
                <c:pt idx="13067">
                  <c:v>35.758617266602165</c:v>
                </c:pt>
                <c:pt idx="13068">
                  <c:v>37.337349397590359</c:v>
                </c:pt>
                <c:pt idx="13069">
                  <c:v>46.241379310344826</c:v>
                </c:pt>
                <c:pt idx="13070">
                  <c:v>57.051724137931032</c:v>
                </c:pt>
                <c:pt idx="13071">
                  <c:v>54.647446457990107</c:v>
                </c:pt>
                <c:pt idx="13072">
                  <c:v>50.001499250374813</c:v>
                </c:pt>
                <c:pt idx="13073">
                  <c:v>50.285067873303163</c:v>
                </c:pt>
                <c:pt idx="13074">
                  <c:v>48.172910662824201</c:v>
                </c:pt>
                <c:pt idx="13075">
                  <c:v>41.23170731707318</c:v>
                </c:pt>
                <c:pt idx="13076">
                  <c:v>42.583333333333336</c:v>
                </c:pt>
                <c:pt idx="13077">
                  <c:v>49.931137724550901</c:v>
                </c:pt>
                <c:pt idx="13078">
                  <c:v>50.072072072072075</c:v>
                </c:pt>
                <c:pt idx="13079">
                  <c:v>49.238938053097343</c:v>
                </c:pt>
                <c:pt idx="13080">
                  <c:v>58.585106382978729</c:v>
                </c:pt>
                <c:pt idx="13081">
                  <c:v>60</c:v>
                </c:pt>
                <c:pt idx="13082">
                  <c:v>60</c:v>
                </c:pt>
                <c:pt idx="13083">
                  <c:v>60</c:v>
                </c:pt>
                <c:pt idx="13084">
                  <c:v>56.958691910499141</c:v>
                </c:pt>
                <c:pt idx="13085">
                  <c:v>56.958691910499141</c:v>
                </c:pt>
                <c:pt idx="13086">
                  <c:v>56.407155025553664</c:v>
                </c:pt>
                <c:pt idx="13087">
                  <c:v>54.058631921824109</c:v>
                </c:pt>
                <c:pt idx="13088">
                  <c:v>57.521739130434781</c:v>
                </c:pt>
                <c:pt idx="13089">
                  <c:v>57.427083333333329</c:v>
                </c:pt>
                <c:pt idx="13090">
                  <c:v>59.384892086330943</c:v>
                </c:pt>
                <c:pt idx="13091">
                  <c:v>55.777777777777771</c:v>
                </c:pt>
                <c:pt idx="13092">
                  <c:v>58.982142857142861</c:v>
                </c:pt>
                <c:pt idx="13093">
                  <c:v>60</c:v>
                </c:pt>
                <c:pt idx="13094">
                  <c:v>60</c:v>
                </c:pt>
                <c:pt idx="13095">
                  <c:v>59.588447653429604</c:v>
                </c:pt>
                <c:pt idx="13096">
                  <c:v>56.045685279187822</c:v>
                </c:pt>
                <c:pt idx="13097">
                  <c:v>55.424749163879596</c:v>
                </c:pt>
                <c:pt idx="13098">
                  <c:v>56.589743589743598</c:v>
                </c:pt>
                <c:pt idx="13099">
                  <c:v>55.25</c:v>
                </c:pt>
                <c:pt idx="13100">
                  <c:v>59.79347826086957</c:v>
                </c:pt>
                <c:pt idx="13101">
                  <c:v>53.564516129032263</c:v>
                </c:pt>
                <c:pt idx="13102">
                  <c:v>54.225490196078432</c:v>
                </c:pt>
                <c:pt idx="13103">
                  <c:v>58.782918149466191</c:v>
                </c:pt>
                <c:pt idx="13104">
                  <c:v>51.907956318252729</c:v>
                </c:pt>
                <c:pt idx="13105">
                  <c:v>60</c:v>
                </c:pt>
                <c:pt idx="13106">
                  <c:v>59.384892086330943</c:v>
                </c:pt>
                <c:pt idx="13107">
                  <c:v>56.135593220338976</c:v>
                </c:pt>
                <c:pt idx="13108">
                  <c:v>57.051724137931032</c:v>
                </c:pt>
                <c:pt idx="13109">
                  <c:v>58.291005291005291</c:v>
                </c:pt>
                <c:pt idx="13110">
                  <c:v>55.337228714524208</c:v>
                </c:pt>
                <c:pt idx="13111">
                  <c:v>58.09666080843585</c:v>
                </c:pt>
                <c:pt idx="13112">
                  <c:v>54.225490196078432</c:v>
                </c:pt>
                <c:pt idx="13113">
                  <c:v>58.486725663716811</c:v>
                </c:pt>
                <c:pt idx="13114">
                  <c:v>51.831775700934578</c:v>
                </c:pt>
                <c:pt idx="13115">
                  <c:v>59.588447653429604</c:v>
                </c:pt>
                <c:pt idx="13116">
                  <c:v>59.486486486486484</c:v>
                </c:pt>
                <c:pt idx="13117">
                  <c:v>55.600671140939596</c:v>
                </c:pt>
                <c:pt idx="13118">
                  <c:v>55.337228714524208</c:v>
                </c:pt>
                <c:pt idx="13119">
                  <c:v>53.892857142857146</c:v>
                </c:pt>
                <c:pt idx="13120">
                  <c:v>56.498293515358355</c:v>
                </c:pt>
                <c:pt idx="13121">
                  <c:v>45.711171662125338</c:v>
                </c:pt>
                <c:pt idx="13122">
                  <c:v>48.172910662824201</c:v>
                </c:pt>
                <c:pt idx="13123">
                  <c:v>53.810372771474874</c:v>
                </c:pt>
                <c:pt idx="13124">
                  <c:v>47.030898876404493</c:v>
                </c:pt>
                <c:pt idx="13125">
                  <c:v>38.224715143290432</c:v>
                </c:pt>
                <c:pt idx="13126">
                  <c:v>34.795131845841787</c:v>
                </c:pt>
                <c:pt idx="13127">
                  <c:v>32.800380228136881</c:v>
                </c:pt>
                <c:pt idx="13128">
                  <c:v>31.656307129798904</c:v>
                </c:pt>
                <c:pt idx="13129">
                  <c:v>29.932989690721648</c:v>
                </c:pt>
                <c:pt idx="13130">
                  <c:v>33.525803310613441</c:v>
                </c:pt>
                <c:pt idx="13131">
                  <c:v>38.584562996594777</c:v>
                </c:pt>
                <c:pt idx="13132">
                  <c:v>31.787878787878789</c:v>
                </c:pt>
                <c:pt idx="13133">
                  <c:v>34.69868874607571</c:v>
                </c:pt>
                <c:pt idx="13134">
                  <c:v>48.238095238095241</c:v>
                </c:pt>
                <c:pt idx="13135">
                  <c:v>36.351063829787229</c:v>
                </c:pt>
                <c:pt idx="13136">
                  <c:v>33.735294117647065</c:v>
                </c:pt>
                <c:pt idx="13137">
                  <c:v>31.735105407882678</c:v>
                </c:pt>
                <c:pt idx="13138">
                  <c:v>26.894817073170735</c:v>
                </c:pt>
                <c:pt idx="13139">
                  <c:v>26.571428571428569</c:v>
                </c:pt>
                <c:pt idx="13140">
                  <c:v>30.284595300261099</c:v>
                </c:pt>
                <c:pt idx="13141">
                  <c:v>31.577939835916137</c:v>
                </c:pt>
                <c:pt idx="13142">
                  <c:v>32.575474488252311</c:v>
                </c:pt>
                <c:pt idx="13143">
                  <c:v>36.782327586206897</c:v>
                </c:pt>
                <c:pt idx="13144">
                  <c:v>40.012987012987011</c:v>
                </c:pt>
                <c:pt idx="13145">
                  <c:v>38.10638297872341</c:v>
                </c:pt>
                <c:pt idx="13146">
                  <c:v>43.243902439024389</c:v>
                </c:pt>
                <c:pt idx="13147">
                  <c:v>41.23170731707318</c:v>
                </c:pt>
                <c:pt idx="13148">
                  <c:v>35.724425887265134</c:v>
                </c:pt>
                <c:pt idx="13149">
                  <c:v>31.243243243243246</c:v>
                </c:pt>
                <c:pt idx="13150">
                  <c:v>34.256231306081752</c:v>
                </c:pt>
                <c:pt idx="13151">
                  <c:v>32.547596606974551</c:v>
                </c:pt>
                <c:pt idx="13152">
                  <c:v>32.631379962192817</c:v>
                </c:pt>
                <c:pt idx="13153">
                  <c:v>34.957189801956147</c:v>
                </c:pt>
                <c:pt idx="13154">
                  <c:v>32.436619718309856</c:v>
                </c:pt>
                <c:pt idx="13155">
                  <c:v>30.189939288811797</c:v>
                </c:pt>
                <c:pt idx="13156">
                  <c:v>28.717801476620181</c:v>
                </c:pt>
                <c:pt idx="13157">
                  <c:v>31.867403314917127</c:v>
                </c:pt>
                <c:pt idx="13158">
                  <c:v>33.37790403314883</c:v>
                </c:pt>
                <c:pt idx="13159">
                  <c:v>45.193808882907135</c:v>
                </c:pt>
                <c:pt idx="13160">
                  <c:v>42.93630573248408</c:v>
                </c:pt>
                <c:pt idx="13161">
                  <c:v>29.278290025146692</c:v>
                </c:pt>
                <c:pt idx="13162">
                  <c:v>24.665514858327576</c:v>
                </c:pt>
                <c:pt idx="13163">
                  <c:v>27.980081671719656</c:v>
                </c:pt>
                <c:pt idx="13164">
                  <c:v>27.782608695652172</c:v>
                </c:pt>
                <c:pt idx="13165">
                  <c:v>26.696145124716551</c:v>
                </c:pt>
                <c:pt idx="13166">
                  <c:v>30.213541666666668</c:v>
                </c:pt>
                <c:pt idx="13167">
                  <c:v>27.396887159533076</c:v>
                </c:pt>
                <c:pt idx="13168">
                  <c:v>39.034482758620697</c:v>
                </c:pt>
                <c:pt idx="13169">
                  <c:v>31.630136986301373</c:v>
                </c:pt>
                <c:pt idx="13170">
                  <c:v>27.473069826156898</c:v>
                </c:pt>
                <c:pt idx="13171">
                  <c:v>27.626865671641792</c:v>
                </c:pt>
                <c:pt idx="13172">
                  <c:v>26.291233283803862</c:v>
                </c:pt>
                <c:pt idx="13173">
                  <c:v>37.224890829694324</c:v>
                </c:pt>
                <c:pt idx="13174">
                  <c:v>39.795774647887328</c:v>
                </c:pt>
                <c:pt idx="13175">
                  <c:v>37.794672586015537</c:v>
                </c:pt>
                <c:pt idx="13176">
                  <c:v>44.1957950065703</c:v>
                </c:pt>
                <c:pt idx="13177">
                  <c:v>60</c:v>
                </c:pt>
                <c:pt idx="13178">
                  <c:v>46.602225312934628</c:v>
                </c:pt>
                <c:pt idx="13179">
                  <c:v>31.371040723981896</c:v>
                </c:pt>
                <c:pt idx="13180">
                  <c:v>37.450553236324531</c:v>
                </c:pt>
                <c:pt idx="13181">
                  <c:v>38.828571428571429</c:v>
                </c:pt>
                <c:pt idx="13182">
                  <c:v>44.358839050131927</c:v>
                </c:pt>
                <c:pt idx="13183">
                  <c:v>44.911764705882348</c:v>
                </c:pt>
                <c:pt idx="13184">
                  <c:v>49.513353115727007</c:v>
                </c:pt>
                <c:pt idx="13185">
                  <c:v>46.846147713825495</c:v>
                </c:pt>
                <c:pt idx="13186">
                  <c:v>48.967741935483865</c:v>
                </c:pt>
                <c:pt idx="13187">
                  <c:v>60</c:v>
                </c:pt>
                <c:pt idx="13188">
                  <c:v>60</c:v>
                </c:pt>
                <c:pt idx="13189">
                  <c:v>60</c:v>
                </c:pt>
                <c:pt idx="13190">
                  <c:v>60</c:v>
                </c:pt>
                <c:pt idx="13191">
                  <c:v>60</c:v>
                </c:pt>
                <c:pt idx="13192">
                  <c:v>60</c:v>
                </c:pt>
                <c:pt idx="13193">
                  <c:v>60</c:v>
                </c:pt>
                <c:pt idx="13194">
                  <c:v>60</c:v>
                </c:pt>
                <c:pt idx="13195">
                  <c:v>60</c:v>
                </c:pt>
                <c:pt idx="13196">
                  <c:v>60</c:v>
                </c:pt>
                <c:pt idx="13197">
                  <c:v>60</c:v>
                </c:pt>
                <c:pt idx="13198">
                  <c:v>60</c:v>
                </c:pt>
                <c:pt idx="13199">
                  <c:v>60</c:v>
                </c:pt>
                <c:pt idx="13200">
                  <c:v>60</c:v>
                </c:pt>
                <c:pt idx="13201">
                  <c:v>60</c:v>
                </c:pt>
                <c:pt idx="13202">
                  <c:v>60</c:v>
                </c:pt>
                <c:pt idx="13203">
                  <c:v>60</c:v>
                </c:pt>
                <c:pt idx="13204">
                  <c:v>60</c:v>
                </c:pt>
                <c:pt idx="13205">
                  <c:v>60</c:v>
                </c:pt>
                <c:pt idx="13206">
                  <c:v>60</c:v>
                </c:pt>
                <c:pt idx="13207">
                  <c:v>60</c:v>
                </c:pt>
                <c:pt idx="13208">
                  <c:v>60</c:v>
                </c:pt>
                <c:pt idx="13209">
                  <c:v>60</c:v>
                </c:pt>
                <c:pt idx="13210">
                  <c:v>60</c:v>
                </c:pt>
                <c:pt idx="13211">
                  <c:v>60</c:v>
                </c:pt>
                <c:pt idx="13212">
                  <c:v>60</c:v>
                </c:pt>
                <c:pt idx="13213">
                  <c:v>60</c:v>
                </c:pt>
                <c:pt idx="13214">
                  <c:v>60</c:v>
                </c:pt>
                <c:pt idx="13215">
                  <c:v>60</c:v>
                </c:pt>
                <c:pt idx="13216">
                  <c:v>60</c:v>
                </c:pt>
                <c:pt idx="13217">
                  <c:v>60</c:v>
                </c:pt>
                <c:pt idx="13218">
                  <c:v>60</c:v>
                </c:pt>
                <c:pt idx="13219">
                  <c:v>60</c:v>
                </c:pt>
                <c:pt idx="13220">
                  <c:v>60</c:v>
                </c:pt>
                <c:pt idx="13221">
                  <c:v>60</c:v>
                </c:pt>
                <c:pt idx="13222">
                  <c:v>60</c:v>
                </c:pt>
                <c:pt idx="13223">
                  <c:v>60</c:v>
                </c:pt>
                <c:pt idx="13224">
                  <c:v>60</c:v>
                </c:pt>
                <c:pt idx="13225">
                  <c:v>60</c:v>
                </c:pt>
                <c:pt idx="13226">
                  <c:v>60</c:v>
                </c:pt>
                <c:pt idx="13227">
                  <c:v>60</c:v>
                </c:pt>
                <c:pt idx="13228">
                  <c:v>60</c:v>
                </c:pt>
                <c:pt idx="13229">
                  <c:v>60</c:v>
                </c:pt>
                <c:pt idx="13230">
                  <c:v>60</c:v>
                </c:pt>
                <c:pt idx="13231">
                  <c:v>60</c:v>
                </c:pt>
                <c:pt idx="13232">
                  <c:v>60</c:v>
                </c:pt>
                <c:pt idx="13233">
                  <c:v>60</c:v>
                </c:pt>
                <c:pt idx="13234">
                  <c:v>60</c:v>
                </c:pt>
                <c:pt idx="13235">
                  <c:v>60</c:v>
                </c:pt>
                <c:pt idx="13236">
                  <c:v>60</c:v>
                </c:pt>
                <c:pt idx="13237">
                  <c:v>60</c:v>
                </c:pt>
                <c:pt idx="13238">
                  <c:v>60</c:v>
                </c:pt>
                <c:pt idx="13239">
                  <c:v>60</c:v>
                </c:pt>
                <c:pt idx="13240">
                  <c:v>60</c:v>
                </c:pt>
                <c:pt idx="13241">
                  <c:v>60</c:v>
                </c:pt>
                <c:pt idx="13242">
                  <c:v>60</c:v>
                </c:pt>
                <c:pt idx="13243">
                  <c:v>60</c:v>
                </c:pt>
                <c:pt idx="13244">
                  <c:v>60</c:v>
                </c:pt>
                <c:pt idx="13245">
                  <c:v>60</c:v>
                </c:pt>
                <c:pt idx="13246">
                  <c:v>60</c:v>
                </c:pt>
                <c:pt idx="13247">
                  <c:v>60</c:v>
                </c:pt>
                <c:pt idx="13248">
                  <c:v>60</c:v>
                </c:pt>
                <c:pt idx="13249">
                  <c:v>60</c:v>
                </c:pt>
                <c:pt idx="13250">
                  <c:v>60</c:v>
                </c:pt>
                <c:pt idx="13251">
                  <c:v>60</c:v>
                </c:pt>
                <c:pt idx="13252">
                  <c:v>60</c:v>
                </c:pt>
                <c:pt idx="13253">
                  <c:v>60</c:v>
                </c:pt>
                <c:pt idx="13254">
                  <c:v>60</c:v>
                </c:pt>
                <c:pt idx="13255">
                  <c:v>60</c:v>
                </c:pt>
                <c:pt idx="13256">
                  <c:v>60</c:v>
                </c:pt>
                <c:pt idx="13257">
                  <c:v>60</c:v>
                </c:pt>
                <c:pt idx="13258">
                  <c:v>60</c:v>
                </c:pt>
                <c:pt idx="13259">
                  <c:v>60</c:v>
                </c:pt>
                <c:pt idx="13260">
                  <c:v>60</c:v>
                </c:pt>
                <c:pt idx="13261">
                  <c:v>60</c:v>
                </c:pt>
                <c:pt idx="13262">
                  <c:v>60</c:v>
                </c:pt>
                <c:pt idx="13263">
                  <c:v>60</c:v>
                </c:pt>
                <c:pt idx="13264">
                  <c:v>60</c:v>
                </c:pt>
                <c:pt idx="13265">
                  <c:v>60</c:v>
                </c:pt>
                <c:pt idx="13266">
                  <c:v>60</c:v>
                </c:pt>
                <c:pt idx="13267">
                  <c:v>60</c:v>
                </c:pt>
                <c:pt idx="13268">
                  <c:v>60</c:v>
                </c:pt>
                <c:pt idx="13269">
                  <c:v>60</c:v>
                </c:pt>
                <c:pt idx="13270">
                  <c:v>60</c:v>
                </c:pt>
                <c:pt idx="13271">
                  <c:v>60</c:v>
                </c:pt>
                <c:pt idx="13272">
                  <c:v>60</c:v>
                </c:pt>
                <c:pt idx="13273">
                  <c:v>60</c:v>
                </c:pt>
                <c:pt idx="13274">
                  <c:v>60</c:v>
                </c:pt>
                <c:pt idx="13275">
                  <c:v>60</c:v>
                </c:pt>
                <c:pt idx="13276">
                  <c:v>60</c:v>
                </c:pt>
                <c:pt idx="13277">
                  <c:v>60</c:v>
                </c:pt>
                <c:pt idx="13278">
                  <c:v>60</c:v>
                </c:pt>
                <c:pt idx="13279">
                  <c:v>60</c:v>
                </c:pt>
                <c:pt idx="13280">
                  <c:v>60</c:v>
                </c:pt>
                <c:pt idx="13281">
                  <c:v>60</c:v>
                </c:pt>
                <c:pt idx="13282">
                  <c:v>60</c:v>
                </c:pt>
                <c:pt idx="13283">
                  <c:v>60</c:v>
                </c:pt>
                <c:pt idx="13284">
                  <c:v>60</c:v>
                </c:pt>
                <c:pt idx="13285">
                  <c:v>60</c:v>
                </c:pt>
                <c:pt idx="13286">
                  <c:v>60</c:v>
                </c:pt>
                <c:pt idx="13287">
                  <c:v>60</c:v>
                </c:pt>
                <c:pt idx="13288">
                  <c:v>60</c:v>
                </c:pt>
                <c:pt idx="13289">
                  <c:v>60</c:v>
                </c:pt>
                <c:pt idx="13290">
                  <c:v>60</c:v>
                </c:pt>
                <c:pt idx="13291">
                  <c:v>60</c:v>
                </c:pt>
                <c:pt idx="13292">
                  <c:v>60</c:v>
                </c:pt>
                <c:pt idx="13293">
                  <c:v>60</c:v>
                </c:pt>
                <c:pt idx="13294">
                  <c:v>60</c:v>
                </c:pt>
                <c:pt idx="13295">
                  <c:v>60</c:v>
                </c:pt>
                <c:pt idx="13296">
                  <c:v>60</c:v>
                </c:pt>
                <c:pt idx="13297">
                  <c:v>60</c:v>
                </c:pt>
                <c:pt idx="13298">
                  <c:v>60</c:v>
                </c:pt>
                <c:pt idx="13299">
                  <c:v>60</c:v>
                </c:pt>
                <c:pt idx="13300">
                  <c:v>60</c:v>
                </c:pt>
                <c:pt idx="13301">
                  <c:v>60</c:v>
                </c:pt>
                <c:pt idx="13302">
                  <c:v>60</c:v>
                </c:pt>
                <c:pt idx="13303">
                  <c:v>60</c:v>
                </c:pt>
                <c:pt idx="13304">
                  <c:v>60</c:v>
                </c:pt>
                <c:pt idx="13305">
                  <c:v>60</c:v>
                </c:pt>
                <c:pt idx="13306">
                  <c:v>60</c:v>
                </c:pt>
                <c:pt idx="13307">
                  <c:v>60</c:v>
                </c:pt>
                <c:pt idx="13308">
                  <c:v>60</c:v>
                </c:pt>
                <c:pt idx="13309">
                  <c:v>60</c:v>
                </c:pt>
                <c:pt idx="13310">
                  <c:v>60</c:v>
                </c:pt>
                <c:pt idx="13311">
                  <c:v>60</c:v>
                </c:pt>
                <c:pt idx="13312">
                  <c:v>60</c:v>
                </c:pt>
                <c:pt idx="13313">
                  <c:v>60</c:v>
                </c:pt>
                <c:pt idx="13314">
                  <c:v>60</c:v>
                </c:pt>
                <c:pt idx="13315">
                  <c:v>60</c:v>
                </c:pt>
                <c:pt idx="13316">
                  <c:v>60</c:v>
                </c:pt>
                <c:pt idx="13317">
                  <c:v>60</c:v>
                </c:pt>
                <c:pt idx="13318">
                  <c:v>60</c:v>
                </c:pt>
                <c:pt idx="13319">
                  <c:v>56.045685279187822</c:v>
                </c:pt>
                <c:pt idx="13320">
                  <c:v>53.892857142857146</c:v>
                </c:pt>
                <c:pt idx="13321">
                  <c:v>56.589743589743598</c:v>
                </c:pt>
                <c:pt idx="13322">
                  <c:v>47.785714285714285</c:v>
                </c:pt>
                <c:pt idx="13323">
                  <c:v>44.688829787234049</c:v>
                </c:pt>
                <c:pt idx="13324">
                  <c:v>42.04109102850672</c:v>
                </c:pt>
                <c:pt idx="13325">
                  <c:v>43.243902439024389</c:v>
                </c:pt>
                <c:pt idx="13326">
                  <c:v>39.969339622641506</c:v>
                </c:pt>
                <c:pt idx="13327">
                  <c:v>38.304054054054049</c:v>
                </c:pt>
                <c:pt idx="13328">
                  <c:v>38.746864310148233</c:v>
                </c:pt>
                <c:pt idx="13329">
                  <c:v>40.725636308740839</c:v>
                </c:pt>
                <c:pt idx="13330">
                  <c:v>39.969339622641506</c:v>
                </c:pt>
                <c:pt idx="13331">
                  <c:v>39.839012925969449</c:v>
                </c:pt>
                <c:pt idx="13332">
                  <c:v>42.784263959390863</c:v>
                </c:pt>
                <c:pt idx="13333">
                  <c:v>60</c:v>
                </c:pt>
                <c:pt idx="13334">
                  <c:v>41.560885608856083</c:v>
                </c:pt>
                <c:pt idx="13335">
                  <c:v>41.94409937888198</c:v>
                </c:pt>
                <c:pt idx="13336">
                  <c:v>39.117511520737331</c:v>
                </c:pt>
                <c:pt idx="13337">
                  <c:v>34.762917933130701</c:v>
                </c:pt>
                <c:pt idx="13338">
                  <c:v>31.735105407882678</c:v>
                </c:pt>
                <c:pt idx="13339">
                  <c:v>34.539235412474852</c:v>
                </c:pt>
                <c:pt idx="13340">
                  <c:v>27.626865671641792</c:v>
                </c:pt>
                <c:pt idx="13341">
                  <c:v>31.016083287213288</c:v>
                </c:pt>
                <c:pt idx="13342">
                  <c:v>26.136531365313651</c:v>
                </c:pt>
                <c:pt idx="13343">
                  <c:v>25.171147253970812</c:v>
                </c:pt>
                <c:pt idx="13344">
                  <c:v>28.100080064051241</c:v>
                </c:pt>
                <c:pt idx="13345">
                  <c:v>28.930521091811414</c:v>
                </c:pt>
                <c:pt idx="13346">
                  <c:v>27.434918160561185</c:v>
                </c:pt>
                <c:pt idx="13347">
                  <c:v>27.340062111801238</c:v>
                </c:pt>
                <c:pt idx="13348">
                  <c:v>28.97348798674399</c:v>
                </c:pt>
                <c:pt idx="13349">
                  <c:v>29.658163265306122</c:v>
                </c:pt>
                <c:pt idx="13350">
                  <c:v>27.704489779000014</c:v>
                </c:pt>
                <c:pt idx="13351">
                  <c:v>30.792550727610752</c:v>
                </c:pt>
                <c:pt idx="13352">
                  <c:v>33.615234375</c:v>
                </c:pt>
                <c:pt idx="13353">
                  <c:v>36.386581469648561</c:v>
                </c:pt>
                <c:pt idx="13354">
                  <c:v>40.68028846153846</c:v>
                </c:pt>
                <c:pt idx="13355">
                  <c:v>36.386581469648561</c:v>
                </c:pt>
                <c:pt idx="13356">
                  <c:v>37.872080088987765</c:v>
                </c:pt>
                <c:pt idx="13357">
                  <c:v>36.493589743589745</c:v>
                </c:pt>
                <c:pt idx="13358">
                  <c:v>42.987244897959179</c:v>
                </c:pt>
                <c:pt idx="13359">
                  <c:v>40.908101571946801</c:v>
                </c:pt>
                <c:pt idx="13360">
                  <c:v>46.30110497237569</c:v>
                </c:pt>
                <c:pt idx="13361">
                  <c:v>45.827868852459012</c:v>
                </c:pt>
                <c:pt idx="13362">
                  <c:v>49.375739644970409</c:v>
                </c:pt>
                <c:pt idx="13363">
                  <c:v>44.57824933687003</c:v>
                </c:pt>
                <c:pt idx="13364">
                  <c:v>45.886456908344734</c:v>
                </c:pt>
                <c:pt idx="13365">
                  <c:v>44.087811271297511</c:v>
                </c:pt>
                <c:pt idx="13366">
                  <c:v>37.526431718061673</c:v>
                </c:pt>
                <c:pt idx="13367">
                  <c:v>43.980392156862742</c:v>
                </c:pt>
                <c:pt idx="13368">
                  <c:v>39.200923787528872</c:v>
                </c:pt>
                <c:pt idx="13369">
                  <c:v>36.673473004669496</c:v>
                </c:pt>
                <c:pt idx="13370">
                  <c:v>45.364864864864863</c:v>
                </c:pt>
                <c:pt idx="13371">
                  <c:v>53.975609756097555</c:v>
                </c:pt>
                <c:pt idx="13372">
                  <c:v>53.24038461538462</c:v>
                </c:pt>
                <c:pt idx="13373">
                  <c:v>56.407155025553664</c:v>
                </c:pt>
                <c:pt idx="13374">
                  <c:v>50.142857142857139</c:v>
                </c:pt>
                <c:pt idx="13375">
                  <c:v>60</c:v>
                </c:pt>
                <c:pt idx="13376">
                  <c:v>52.683042789223457</c:v>
                </c:pt>
                <c:pt idx="13377">
                  <c:v>60</c:v>
                </c:pt>
                <c:pt idx="13378">
                  <c:v>49.035242290748904</c:v>
                </c:pt>
                <c:pt idx="13379">
                  <c:v>60</c:v>
                </c:pt>
                <c:pt idx="13380">
                  <c:v>57.712041884816749</c:v>
                </c:pt>
                <c:pt idx="13381">
                  <c:v>57.807692307692314</c:v>
                </c:pt>
                <c:pt idx="13382">
                  <c:v>54.903973509933778</c:v>
                </c:pt>
                <c:pt idx="13383">
                  <c:v>59.896551724137929</c:v>
                </c:pt>
                <c:pt idx="13384">
                  <c:v>60</c:v>
                </c:pt>
                <c:pt idx="13385">
                  <c:v>60</c:v>
                </c:pt>
                <c:pt idx="13386">
                  <c:v>58.585106382978729</c:v>
                </c:pt>
                <c:pt idx="13387">
                  <c:v>58.683836589698046</c:v>
                </c:pt>
                <c:pt idx="13388">
                  <c:v>60</c:v>
                </c:pt>
                <c:pt idx="13389">
                  <c:v>60</c:v>
                </c:pt>
                <c:pt idx="13390">
                  <c:v>59.79347826086957</c:v>
                </c:pt>
                <c:pt idx="13391">
                  <c:v>60</c:v>
                </c:pt>
                <c:pt idx="13392">
                  <c:v>60</c:v>
                </c:pt>
                <c:pt idx="13393">
                  <c:v>60</c:v>
                </c:pt>
                <c:pt idx="13394">
                  <c:v>57.521739130434781</c:v>
                </c:pt>
                <c:pt idx="13395">
                  <c:v>60</c:v>
                </c:pt>
                <c:pt idx="13396">
                  <c:v>57.903677758318736</c:v>
                </c:pt>
                <c:pt idx="13397">
                  <c:v>56.135593220338976</c:v>
                </c:pt>
                <c:pt idx="13398">
                  <c:v>59.283662477558345</c:v>
                </c:pt>
                <c:pt idx="13399">
                  <c:v>54.647446457990107</c:v>
                </c:pt>
                <c:pt idx="13400">
                  <c:v>60</c:v>
                </c:pt>
                <c:pt idx="13401">
                  <c:v>52.292445079804232</c:v>
                </c:pt>
                <c:pt idx="13402">
                  <c:v>58.486725663716811</c:v>
                </c:pt>
                <c:pt idx="13403">
                  <c:v>60</c:v>
                </c:pt>
                <c:pt idx="13404">
                  <c:v>59.283662477558345</c:v>
                </c:pt>
                <c:pt idx="13405">
                  <c:v>60</c:v>
                </c:pt>
                <c:pt idx="13406">
                  <c:v>59.69077757685352</c:v>
                </c:pt>
                <c:pt idx="13407">
                  <c:v>57.051724137931032</c:v>
                </c:pt>
                <c:pt idx="13408">
                  <c:v>60</c:v>
                </c:pt>
                <c:pt idx="13409">
                  <c:v>57.521739130434781</c:v>
                </c:pt>
                <c:pt idx="13410">
                  <c:v>50.285067873303163</c:v>
                </c:pt>
                <c:pt idx="13411">
                  <c:v>60</c:v>
                </c:pt>
                <c:pt idx="13412">
                  <c:v>53.321027287319417</c:v>
                </c:pt>
                <c:pt idx="13413">
                  <c:v>60</c:v>
                </c:pt>
                <c:pt idx="13414">
                  <c:v>53.483091787439612</c:v>
                </c:pt>
                <c:pt idx="13415">
                  <c:v>59.69077757685352</c:v>
                </c:pt>
                <c:pt idx="13416">
                  <c:v>57.807692307692314</c:v>
                </c:pt>
                <c:pt idx="13417">
                  <c:v>59.486486486486484</c:v>
                </c:pt>
                <c:pt idx="13418">
                  <c:v>60</c:v>
                </c:pt>
                <c:pt idx="13419">
                  <c:v>60</c:v>
                </c:pt>
                <c:pt idx="13420">
                  <c:v>56.135593220338976</c:v>
                </c:pt>
                <c:pt idx="13421">
                  <c:v>59.79347826086957</c:v>
                </c:pt>
                <c:pt idx="13422">
                  <c:v>54.5625</c:v>
                </c:pt>
                <c:pt idx="13423">
                  <c:v>54.732673267326739</c:v>
                </c:pt>
                <c:pt idx="13424">
                  <c:v>40.365916253386928</c:v>
                </c:pt>
                <c:pt idx="13425">
                  <c:v>54.309328968903429</c:v>
                </c:pt>
                <c:pt idx="13426">
                  <c:v>32.715639810426538</c:v>
                </c:pt>
                <c:pt idx="13427">
                  <c:v>29.863753213367609</c:v>
                </c:pt>
                <c:pt idx="13428">
                  <c:v>40.544914676037685</c:v>
                </c:pt>
                <c:pt idx="13429">
                  <c:v>39.242774566473983</c:v>
                </c:pt>
                <c:pt idx="13430">
                  <c:v>38.584562996594777</c:v>
                </c:pt>
                <c:pt idx="13431">
                  <c:v>41.799504950495049</c:v>
                </c:pt>
                <c:pt idx="13432">
                  <c:v>41.895781637717121</c:v>
                </c:pt>
                <c:pt idx="13433">
                  <c:v>44.855807743658211</c:v>
                </c:pt>
                <c:pt idx="13434">
                  <c:v>50.285067873303163</c:v>
                </c:pt>
                <c:pt idx="13435">
                  <c:v>48.043103448275865</c:v>
                </c:pt>
                <c:pt idx="13436">
                  <c:v>39.159169550173011</c:v>
                </c:pt>
                <c:pt idx="13437">
                  <c:v>39.075945215656475</c:v>
                </c:pt>
                <c:pt idx="13438">
                  <c:v>45.250673854447442</c:v>
                </c:pt>
                <c:pt idx="13439">
                  <c:v>44.744340878828226</c:v>
                </c:pt>
                <c:pt idx="13440">
                  <c:v>59.69077757685352</c:v>
                </c:pt>
                <c:pt idx="13441">
                  <c:v>58.683836589698046</c:v>
                </c:pt>
                <c:pt idx="13442">
                  <c:v>52.292445079804232</c:v>
                </c:pt>
                <c:pt idx="13443">
                  <c:v>35.120901639344261</c:v>
                </c:pt>
                <c:pt idx="13444">
                  <c:v>29.103247293921729</c:v>
                </c:pt>
                <c:pt idx="13445">
                  <c:v>22.93006993006993</c:v>
                </c:pt>
                <c:pt idx="13446">
                  <c:v>17.256480218281041</c:v>
                </c:pt>
                <c:pt idx="13447">
                  <c:v>18.255473710195925</c:v>
                </c:pt>
                <c:pt idx="13448">
                  <c:v>18.706413612545774</c:v>
                </c:pt>
                <c:pt idx="13449">
                  <c:v>17.61538529675456</c:v>
                </c:pt>
                <c:pt idx="13450">
                  <c:v>18.360117589416951</c:v>
                </c:pt>
                <c:pt idx="13451">
                  <c:v>17.321608694454486</c:v>
                </c:pt>
                <c:pt idx="13452">
                  <c:v>14.983945870332253</c:v>
                </c:pt>
                <c:pt idx="13453">
                  <c:v>18.659340659340661</c:v>
                </c:pt>
                <c:pt idx="13454">
                  <c:v>18.60477849676456</c:v>
                </c:pt>
                <c:pt idx="13455">
                  <c:v>18.262900912224882</c:v>
                </c:pt>
                <c:pt idx="13456">
                  <c:v>21.017241379310345</c:v>
                </c:pt>
                <c:pt idx="13457">
                  <c:v>22.435832645019673</c:v>
                </c:pt>
                <c:pt idx="13458">
                  <c:v>19.640127388535031</c:v>
                </c:pt>
                <c:pt idx="13459">
                  <c:v>17.843750702829105</c:v>
                </c:pt>
                <c:pt idx="13460">
                  <c:v>22.069341905757792</c:v>
                </c:pt>
                <c:pt idx="13461">
                  <c:v>22.520546729729343</c:v>
                </c:pt>
                <c:pt idx="13462">
                  <c:v>20.986230636833049</c:v>
                </c:pt>
                <c:pt idx="13463">
                  <c:v>21.705250596658708</c:v>
                </c:pt>
                <c:pt idx="13464">
                  <c:v>21.006892590465252</c:v>
                </c:pt>
                <c:pt idx="13465">
                  <c:v>23.611439842209073</c:v>
                </c:pt>
                <c:pt idx="13466">
                  <c:v>20.15927844331026</c:v>
                </c:pt>
                <c:pt idx="13467">
                  <c:v>21.333333333333332</c:v>
                </c:pt>
                <c:pt idx="13468">
                  <c:v>25.408863473909935</c:v>
                </c:pt>
                <c:pt idx="13469">
                  <c:v>23.88607734084459</c:v>
                </c:pt>
                <c:pt idx="13470">
                  <c:v>26.119469026548671</c:v>
                </c:pt>
                <c:pt idx="13471">
                  <c:v>26.967891740664506</c:v>
                </c:pt>
                <c:pt idx="13472">
                  <c:v>30.817213842058564</c:v>
                </c:pt>
                <c:pt idx="13473">
                  <c:v>30.403846153846153</c:v>
                </c:pt>
                <c:pt idx="13474">
                  <c:v>34.827414398722276</c:v>
                </c:pt>
                <c:pt idx="13475">
                  <c:v>48.833333333333329</c:v>
                </c:pt>
                <c:pt idx="13476">
                  <c:v>60</c:v>
                </c:pt>
                <c:pt idx="13477">
                  <c:v>60</c:v>
                </c:pt>
                <c:pt idx="13478">
                  <c:v>60</c:v>
                </c:pt>
                <c:pt idx="13479">
                  <c:v>60</c:v>
                </c:pt>
                <c:pt idx="13480">
                  <c:v>60</c:v>
                </c:pt>
                <c:pt idx="13481">
                  <c:v>60</c:v>
                </c:pt>
                <c:pt idx="13482">
                  <c:v>60</c:v>
                </c:pt>
                <c:pt idx="13483">
                  <c:v>60</c:v>
                </c:pt>
                <c:pt idx="13484">
                  <c:v>60</c:v>
                </c:pt>
                <c:pt idx="13485">
                  <c:v>60</c:v>
                </c:pt>
                <c:pt idx="13486">
                  <c:v>60</c:v>
                </c:pt>
                <c:pt idx="13487">
                  <c:v>60</c:v>
                </c:pt>
                <c:pt idx="13488">
                  <c:v>60</c:v>
                </c:pt>
                <c:pt idx="13489">
                  <c:v>60</c:v>
                </c:pt>
                <c:pt idx="13490">
                  <c:v>60</c:v>
                </c:pt>
                <c:pt idx="13491">
                  <c:v>60</c:v>
                </c:pt>
                <c:pt idx="13492">
                  <c:v>60</c:v>
                </c:pt>
                <c:pt idx="13493">
                  <c:v>60</c:v>
                </c:pt>
                <c:pt idx="13494">
                  <c:v>60</c:v>
                </c:pt>
                <c:pt idx="13495">
                  <c:v>60</c:v>
                </c:pt>
                <c:pt idx="13496">
                  <c:v>60</c:v>
                </c:pt>
                <c:pt idx="13497">
                  <c:v>60</c:v>
                </c:pt>
                <c:pt idx="13498">
                  <c:v>60</c:v>
                </c:pt>
                <c:pt idx="13499">
                  <c:v>60</c:v>
                </c:pt>
                <c:pt idx="13500">
                  <c:v>60</c:v>
                </c:pt>
                <c:pt idx="13501">
                  <c:v>60</c:v>
                </c:pt>
                <c:pt idx="13502">
                  <c:v>60</c:v>
                </c:pt>
                <c:pt idx="13503">
                  <c:v>60</c:v>
                </c:pt>
                <c:pt idx="13504">
                  <c:v>60</c:v>
                </c:pt>
                <c:pt idx="13505">
                  <c:v>60</c:v>
                </c:pt>
                <c:pt idx="13506">
                  <c:v>60</c:v>
                </c:pt>
                <c:pt idx="13507">
                  <c:v>60</c:v>
                </c:pt>
                <c:pt idx="13508">
                  <c:v>60</c:v>
                </c:pt>
                <c:pt idx="13509">
                  <c:v>60</c:v>
                </c:pt>
                <c:pt idx="13510">
                  <c:v>60</c:v>
                </c:pt>
                <c:pt idx="13511">
                  <c:v>60</c:v>
                </c:pt>
                <c:pt idx="13512">
                  <c:v>60</c:v>
                </c:pt>
                <c:pt idx="13513">
                  <c:v>60</c:v>
                </c:pt>
                <c:pt idx="13514">
                  <c:v>60</c:v>
                </c:pt>
                <c:pt idx="13515">
                  <c:v>60</c:v>
                </c:pt>
                <c:pt idx="13516">
                  <c:v>60</c:v>
                </c:pt>
                <c:pt idx="13517">
                  <c:v>60</c:v>
                </c:pt>
                <c:pt idx="13518">
                  <c:v>60</c:v>
                </c:pt>
                <c:pt idx="13519">
                  <c:v>60</c:v>
                </c:pt>
                <c:pt idx="13520">
                  <c:v>60</c:v>
                </c:pt>
                <c:pt idx="13521">
                  <c:v>60</c:v>
                </c:pt>
                <c:pt idx="13522">
                  <c:v>60</c:v>
                </c:pt>
                <c:pt idx="13523">
                  <c:v>60</c:v>
                </c:pt>
                <c:pt idx="13524">
                  <c:v>60</c:v>
                </c:pt>
                <c:pt idx="13525">
                  <c:v>60</c:v>
                </c:pt>
                <c:pt idx="13526">
                  <c:v>60</c:v>
                </c:pt>
                <c:pt idx="13527">
                  <c:v>60</c:v>
                </c:pt>
                <c:pt idx="13528">
                  <c:v>60</c:v>
                </c:pt>
                <c:pt idx="13529">
                  <c:v>60</c:v>
                </c:pt>
                <c:pt idx="13530">
                  <c:v>60</c:v>
                </c:pt>
                <c:pt idx="13531">
                  <c:v>60</c:v>
                </c:pt>
                <c:pt idx="13532">
                  <c:v>60</c:v>
                </c:pt>
                <c:pt idx="13533">
                  <c:v>60</c:v>
                </c:pt>
                <c:pt idx="13534">
                  <c:v>60</c:v>
                </c:pt>
                <c:pt idx="13535">
                  <c:v>60</c:v>
                </c:pt>
                <c:pt idx="13536">
                  <c:v>60</c:v>
                </c:pt>
                <c:pt idx="13537">
                  <c:v>60</c:v>
                </c:pt>
                <c:pt idx="13538">
                  <c:v>60</c:v>
                </c:pt>
                <c:pt idx="13539">
                  <c:v>60</c:v>
                </c:pt>
                <c:pt idx="13540">
                  <c:v>60</c:v>
                </c:pt>
                <c:pt idx="13541">
                  <c:v>60</c:v>
                </c:pt>
                <c:pt idx="13542">
                  <c:v>60</c:v>
                </c:pt>
                <c:pt idx="13543">
                  <c:v>60</c:v>
                </c:pt>
                <c:pt idx="13544">
                  <c:v>60</c:v>
                </c:pt>
                <c:pt idx="13545">
                  <c:v>60</c:v>
                </c:pt>
                <c:pt idx="13546">
                  <c:v>60</c:v>
                </c:pt>
                <c:pt idx="13547">
                  <c:v>60</c:v>
                </c:pt>
                <c:pt idx="13548">
                  <c:v>60</c:v>
                </c:pt>
                <c:pt idx="13549">
                  <c:v>60</c:v>
                </c:pt>
                <c:pt idx="13550">
                  <c:v>60</c:v>
                </c:pt>
                <c:pt idx="13551">
                  <c:v>60</c:v>
                </c:pt>
                <c:pt idx="13552">
                  <c:v>60</c:v>
                </c:pt>
                <c:pt idx="13553">
                  <c:v>60</c:v>
                </c:pt>
                <c:pt idx="13554">
                  <c:v>60</c:v>
                </c:pt>
                <c:pt idx="13555">
                  <c:v>60</c:v>
                </c:pt>
                <c:pt idx="13556">
                  <c:v>60</c:v>
                </c:pt>
                <c:pt idx="13557">
                  <c:v>60</c:v>
                </c:pt>
                <c:pt idx="13558">
                  <c:v>60</c:v>
                </c:pt>
                <c:pt idx="13559">
                  <c:v>60</c:v>
                </c:pt>
                <c:pt idx="13560">
                  <c:v>60</c:v>
                </c:pt>
                <c:pt idx="13561">
                  <c:v>60</c:v>
                </c:pt>
                <c:pt idx="13562">
                  <c:v>60</c:v>
                </c:pt>
                <c:pt idx="13563">
                  <c:v>60</c:v>
                </c:pt>
                <c:pt idx="13564">
                  <c:v>60</c:v>
                </c:pt>
                <c:pt idx="13565">
                  <c:v>60</c:v>
                </c:pt>
                <c:pt idx="13566">
                  <c:v>60</c:v>
                </c:pt>
                <c:pt idx="13567">
                  <c:v>60</c:v>
                </c:pt>
                <c:pt idx="13568">
                  <c:v>60</c:v>
                </c:pt>
                <c:pt idx="13569">
                  <c:v>60</c:v>
                </c:pt>
                <c:pt idx="13570">
                  <c:v>60</c:v>
                </c:pt>
                <c:pt idx="13571">
                  <c:v>60</c:v>
                </c:pt>
                <c:pt idx="13572">
                  <c:v>60</c:v>
                </c:pt>
                <c:pt idx="13573">
                  <c:v>60</c:v>
                </c:pt>
                <c:pt idx="13574">
                  <c:v>60</c:v>
                </c:pt>
                <c:pt idx="13575">
                  <c:v>60</c:v>
                </c:pt>
                <c:pt idx="13576">
                  <c:v>60</c:v>
                </c:pt>
                <c:pt idx="13577">
                  <c:v>60</c:v>
                </c:pt>
                <c:pt idx="13578">
                  <c:v>60</c:v>
                </c:pt>
                <c:pt idx="13579">
                  <c:v>60</c:v>
                </c:pt>
                <c:pt idx="13580">
                  <c:v>60</c:v>
                </c:pt>
                <c:pt idx="13581">
                  <c:v>60</c:v>
                </c:pt>
                <c:pt idx="13582">
                  <c:v>60</c:v>
                </c:pt>
                <c:pt idx="13583">
                  <c:v>60</c:v>
                </c:pt>
                <c:pt idx="13584">
                  <c:v>60</c:v>
                </c:pt>
                <c:pt idx="13585">
                  <c:v>60</c:v>
                </c:pt>
                <c:pt idx="13586">
                  <c:v>60</c:v>
                </c:pt>
                <c:pt idx="13587">
                  <c:v>60</c:v>
                </c:pt>
                <c:pt idx="13588">
                  <c:v>60</c:v>
                </c:pt>
                <c:pt idx="13589">
                  <c:v>60</c:v>
                </c:pt>
                <c:pt idx="13590">
                  <c:v>60</c:v>
                </c:pt>
                <c:pt idx="13591">
                  <c:v>60</c:v>
                </c:pt>
                <c:pt idx="13592">
                  <c:v>60</c:v>
                </c:pt>
                <c:pt idx="13593">
                  <c:v>60</c:v>
                </c:pt>
                <c:pt idx="13594">
                  <c:v>60</c:v>
                </c:pt>
                <c:pt idx="13595">
                  <c:v>60</c:v>
                </c:pt>
                <c:pt idx="13596">
                  <c:v>60</c:v>
                </c:pt>
                <c:pt idx="13597">
                  <c:v>60</c:v>
                </c:pt>
                <c:pt idx="13598">
                  <c:v>60</c:v>
                </c:pt>
                <c:pt idx="13599">
                  <c:v>60</c:v>
                </c:pt>
                <c:pt idx="13600">
                  <c:v>60</c:v>
                </c:pt>
                <c:pt idx="13601">
                  <c:v>60</c:v>
                </c:pt>
                <c:pt idx="13602">
                  <c:v>60</c:v>
                </c:pt>
                <c:pt idx="13603">
                  <c:v>60</c:v>
                </c:pt>
                <c:pt idx="13604">
                  <c:v>60</c:v>
                </c:pt>
                <c:pt idx="13605">
                  <c:v>60</c:v>
                </c:pt>
                <c:pt idx="13606">
                  <c:v>60</c:v>
                </c:pt>
                <c:pt idx="13607">
                  <c:v>49.931137724550901</c:v>
                </c:pt>
                <c:pt idx="13608">
                  <c:v>54.141924959216965</c:v>
                </c:pt>
                <c:pt idx="13609">
                  <c:v>48.833333333333329</c:v>
                </c:pt>
                <c:pt idx="13610">
                  <c:v>50.500000000000007</c:v>
                </c:pt>
                <c:pt idx="13611">
                  <c:v>45.42219215155616</c:v>
                </c:pt>
                <c:pt idx="13612">
                  <c:v>33.705190989226246</c:v>
                </c:pt>
                <c:pt idx="13613">
                  <c:v>37.910913140311798</c:v>
                </c:pt>
                <c:pt idx="13614">
                  <c:v>33.856299212598429</c:v>
                </c:pt>
                <c:pt idx="13615">
                  <c:v>36.745963401506998</c:v>
                </c:pt>
                <c:pt idx="13616">
                  <c:v>37.337349397590359</c:v>
                </c:pt>
                <c:pt idx="13617">
                  <c:v>34.225099601593627</c:v>
                </c:pt>
                <c:pt idx="13618">
                  <c:v>46.969144460028048</c:v>
                </c:pt>
                <c:pt idx="13619">
                  <c:v>60</c:v>
                </c:pt>
                <c:pt idx="13620">
                  <c:v>45.307692307692307</c:v>
                </c:pt>
                <c:pt idx="13621">
                  <c:v>39.58109684947491</c:v>
                </c:pt>
                <c:pt idx="13622">
                  <c:v>35.7928870292887</c:v>
                </c:pt>
                <c:pt idx="13623">
                  <c:v>40.45519713261649</c:v>
                </c:pt>
                <c:pt idx="13624">
                  <c:v>37.450553236324531</c:v>
                </c:pt>
                <c:pt idx="13625">
                  <c:v>40.45519713261649</c:v>
                </c:pt>
                <c:pt idx="13626">
                  <c:v>37.794672586015537</c:v>
                </c:pt>
                <c:pt idx="13627">
                  <c:v>37.794672586015537</c:v>
                </c:pt>
                <c:pt idx="13628">
                  <c:v>33.585365853658537</c:v>
                </c:pt>
                <c:pt idx="13629">
                  <c:v>34.762917933130701</c:v>
                </c:pt>
                <c:pt idx="13630">
                  <c:v>46.122420907840443</c:v>
                </c:pt>
                <c:pt idx="13631">
                  <c:v>44.633466135458164</c:v>
                </c:pt>
                <c:pt idx="13632">
                  <c:v>39.839012925969449</c:v>
                </c:pt>
                <c:pt idx="13633">
                  <c:v>44.468253968253968</c:v>
                </c:pt>
                <c:pt idx="13634">
                  <c:v>33.615234375</c:v>
                </c:pt>
                <c:pt idx="13635">
                  <c:v>33.436893203883493</c:v>
                </c:pt>
                <c:pt idx="13636">
                  <c:v>36.174603174603178</c:v>
                </c:pt>
                <c:pt idx="13637">
                  <c:v>28.717801476620181</c:v>
                </c:pt>
                <c:pt idx="13638">
                  <c:v>28.951986754966889</c:v>
                </c:pt>
                <c:pt idx="13639">
                  <c:v>33.260614839708985</c:v>
                </c:pt>
                <c:pt idx="13640">
                  <c:v>26.606927710843372</c:v>
                </c:pt>
                <c:pt idx="13641">
                  <c:v>48.369030390738061</c:v>
                </c:pt>
                <c:pt idx="13642">
                  <c:v>28.405186385737437</c:v>
                </c:pt>
                <c:pt idx="13643">
                  <c:v>26.64253571964824</c:v>
                </c:pt>
                <c:pt idx="13644">
                  <c:v>30.572559366754621</c:v>
                </c:pt>
                <c:pt idx="13645">
                  <c:v>55.600671140939596</c:v>
                </c:pt>
                <c:pt idx="13646">
                  <c:v>40.589928057553955</c:v>
                </c:pt>
                <c:pt idx="13647">
                  <c:v>34.475903614457827</c:v>
                </c:pt>
                <c:pt idx="13648">
                  <c:v>44.1957950065703</c:v>
                </c:pt>
                <c:pt idx="13649">
                  <c:v>43.192307692307693</c:v>
                </c:pt>
                <c:pt idx="13650">
                  <c:v>43.038314176245208</c:v>
                </c:pt>
                <c:pt idx="13651">
                  <c:v>43.608808290155444</c:v>
                </c:pt>
                <c:pt idx="13652">
                  <c:v>45.653061224489797</c:v>
                </c:pt>
                <c:pt idx="13653">
                  <c:v>45.886456908344734</c:v>
                </c:pt>
                <c:pt idx="13654">
                  <c:v>39.839012925969449</c:v>
                </c:pt>
                <c:pt idx="13655">
                  <c:v>41.325183374083132</c:v>
                </c:pt>
                <c:pt idx="13656">
                  <c:v>32.659413434247867</c:v>
                </c:pt>
                <c:pt idx="13657">
                  <c:v>35.690302398331596</c:v>
                </c:pt>
                <c:pt idx="13658">
                  <c:v>60</c:v>
                </c:pt>
                <c:pt idx="13659">
                  <c:v>53.810372771474874</c:v>
                </c:pt>
                <c:pt idx="13660">
                  <c:v>60</c:v>
                </c:pt>
                <c:pt idx="13661">
                  <c:v>55.600671140939596</c:v>
                </c:pt>
                <c:pt idx="13662">
                  <c:v>53.892857142857146</c:v>
                </c:pt>
                <c:pt idx="13663">
                  <c:v>54.990049751243774</c:v>
                </c:pt>
                <c:pt idx="13664">
                  <c:v>51.680124223602483</c:v>
                </c:pt>
                <c:pt idx="13665">
                  <c:v>60</c:v>
                </c:pt>
                <c:pt idx="13666">
                  <c:v>52.920382165605091</c:v>
                </c:pt>
                <c:pt idx="13667">
                  <c:v>51.907956318252729</c:v>
                </c:pt>
                <c:pt idx="13668">
                  <c:v>55.25</c:v>
                </c:pt>
                <c:pt idx="13669">
                  <c:v>60</c:v>
                </c:pt>
                <c:pt idx="13670">
                  <c:v>56.316326530612244</c:v>
                </c:pt>
                <c:pt idx="13671">
                  <c:v>55.25</c:v>
                </c:pt>
                <c:pt idx="13672">
                  <c:v>57.712041884816749</c:v>
                </c:pt>
                <c:pt idx="13673">
                  <c:v>59.79347826086957</c:v>
                </c:pt>
                <c:pt idx="13674">
                  <c:v>60</c:v>
                </c:pt>
                <c:pt idx="13675">
                  <c:v>59.082289803220036</c:v>
                </c:pt>
                <c:pt idx="13676">
                  <c:v>57.903677758318736</c:v>
                </c:pt>
                <c:pt idx="13677">
                  <c:v>60</c:v>
                </c:pt>
                <c:pt idx="13678">
                  <c:v>60</c:v>
                </c:pt>
                <c:pt idx="13679">
                  <c:v>60</c:v>
                </c:pt>
                <c:pt idx="13680">
                  <c:v>60</c:v>
                </c:pt>
                <c:pt idx="13681">
                  <c:v>59.283662477558345</c:v>
                </c:pt>
                <c:pt idx="13682">
                  <c:v>53.483091787439612</c:v>
                </c:pt>
                <c:pt idx="13683">
                  <c:v>58</c:v>
                </c:pt>
                <c:pt idx="13684">
                  <c:v>52.60443037974683</c:v>
                </c:pt>
                <c:pt idx="13685">
                  <c:v>60</c:v>
                </c:pt>
                <c:pt idx="13686">
                  <c:v>53.975609756097555</c:v>
                </c:pt>
                <c:pt idx="13687">
                  <c:v>60</c:v>
                </c:pt>
                <c:pt idx="13688">
                  <c:v>55.777777777777771</c:v>
                </c:pt>
                <c:pt idx="13689">
                  <c:v>57.145077720207254</c:v>
                </c:pt>
                <c:pt idx="13690">
                  <c:v>58.291005291005291</c:v>
                </c:pt>
                <c:pt idx="13691">
                  <c:v>60</c:v>
                </c:pt>
                <c:pt idx="13692">
                  <c:v>60</c:v>
                </c:pt>
                <c:pt idx="13693">
                  <c:v>59.082289803220036</c:v>
                </c:pt>
                <c:pt idx="13694">
                  <c:v>52.137931034482754</c:v>
                </c:pt>
                <c:pt idx="13695">
                  <c:v>52.841017488076311</c:v>
                </c:pt>
                <c:pt idx="13696">
                  <c:v>56.225806451612911</c:v>
                </c:pt>
                <c:pt idx="13697">
                  <c:v>60</c:v>
                </c:pt>
                <c:pt idx="13698">
                  <c:v>60</c:v>
                </c:pt>
                <c:pt idx="13699">
                  <c:v>52.061032863849768</c:v>
                </c:pt>
                <c:pt idx="13700">
                  <c:v>55.956081081081081</c:v>
                </c:pt>
                <c:pt idx="13701">
                  <c:v>58.585106382978729</c:v>
                </c:pt>
                <c:pt idx="13702">
                  <c:v>58.585106382978729</c:v>
                </c:pt>
                <c:pt idx="13703">
                  <c:v>57.903677758318736</c:v>
                </c:pt>
                <c:pt idx="13704">
                  <c:v>57.712041884816749</c:v>
                </c:pt>
                <c:pt idx="13705">
                  <c:v>60</c:v>
                </c:pt>
                <c:pt idx="13706">
                  <c:v>60</c:v>
                </c:pt>
                <c:pt idx="13707">
                  <c:v>49.582466567607725</c:v>
                </c:pt>
                <c:pt idx="13708">
                  <c:v>54.058631921824109</c:v>
                </c:pt>
                <c:pt idx="13709">
                  <c:v>54.5625</c:v>
                </c:pt>
                <c:pt idx="13710">
                  <c:v>53.564516129032263</c:v>
                </c:pt>
                <c:pt idx="13711">
                  <c:v>60</c:v>
                </c:pt>
                <c:pt idx="13712">
                  <c:v>60</c:v>
                </c:pt>
                <c:pt idx="13713">
                  <c:v>60</c:v>
                </c:pt>
                <c:pt idx="13714">
                  <c:v>42.04109102850672</c:v>
                </c:pt>
                <c:pt idx="13715">
                  <c:v>40.5</c:v>
                </c:pt>
                <c:pt idx="13716">
                  <c:v>28.802469135802468</c:v>
                </c:pt>
                <c:pt idx="13717">
                  <c:v>30.916295636687444</c:v>
                </c:pt>
                <c:pt idx="13718">
                  <c:v>33.173243503368624</c:v>
                </c:pt>
                <c:pt idx="13719">
                  <c:v>35.65625</c:v>
                </c:pt>
                <c:pt idx="13720">
                  <c:v>26.119469026548671</c:v>
                </c:pt>
                <c:pt idx="13721">
                  <c:v>29.658163265306122</c:v>
                </c:pt>
                <c:pt idx="13722">
                  <c:v>30.189939288811797</c:v>
                </c:pt>
                <c:pt idx="13723">
                  <c:v>27.861219281425907</c:v>
                </c:pt>
                <c:pt idx="13724">
                  <c:v>25.061926667000233</c:v>
                </c:pt>
                <c:pt idx="13725">
                  <c:v>22.069341905757792</c:v>
                </c:pt>
                <c:pt idx="13726">
                  <c:v>25.329058238671067</c:v>
                </c:pt>
                <c:pt idx="13727">
                  <c:v>27.782608695652172</c:v>
                </c:pt>
                <c:pt idx="13728">
                  <c:v>30.025864398781415</c:v>
                </c:pt>
                <c:pt idx="13729">
                  <c:v>22.630557294927989</c:v>
                </c:pt>
                <c:pt idx="13730">
                  <c:v>32.217148182665426</c:v>
                </c:pt>
                <c:pt idx="13731">
                  <c:v>28.384617440049997</c:v>
                </c:pt>
                <c:pt idx="13732">
                  <c:v>25.408863473909935</c:v>
                </c:pt>
                <c:pt idx="13733">
                  <c:v>26.239434897002603</c:v>
                </c:pt>
                <c:pt idx="13734">
                  <c:v>24.457905544147845</c:v>
                </c:pt>
                <c:pt idx="13735">
                  <c:v>25.093021698870913</c:v>
                </c:pt>
                <c:pt idx="13736">
                  <c:v>26.119469026548671</c:v>
                </c:pt>
                <c:pt idx="13737">
                  <c:v>23.46344647519582</c:v>
                </c:pt>
                <c:pt idx="13738">
                  <c:v>18.675000000000001</c:v>
                </c:pt>
                <c:pt idx="13739">
                  <c:v>22.879518072289159</c:v>
                </c:pt>
                <c:pt idx="13740">
                  <c:v>27.358974358974361</c:v>
                </c:pt>
                <c:pt idx="13741">
                  <c:v>22.942749360225786</c:v>
                </c:pt>
                <c:pt idx="13742">
                  <c:v>20.853074154152953</c:v>
                </c:pt>
                <c:pt idx="13743">
                  <c:v>21.152866242038218</c:v>
                </c:pt>
                <c:pt idx="13744">
                  <c:v>22.046173696608367</c:v>
                </c:pt>
                <c:pt idx="13745">
                  <c:v>21.100461893764432</c:v>
                </c:pt>
                <c:pt idx="13746">
                  <c:v>20.986230636833049</c:v>
                </c:pt>
                <c:pt idx="13747">
                  <c:v>25.440946488256728</c:v>
                </c:pt>
                <c:pt idx="13748">
                  <c:v>24.472604210452342</c:v>
                </c:pt>
                <c:pt idx="13749">
                  <c:v>32.603399433427761</c:v>
                </c:pt>
                <c:pt idx="13750">
                  <c:v>34.571000158207468</c:v>
                </c:pt>
                <c:pt idx="13751">
                  <c:v>21.408689465138615</c:v>
                </c:pt>
                <c:pt idx="13752">
                  <c:v>26.430493273542599</c:v>
                </c:pt>
                <c:pt idx="13753">
                  <c:v>28.20096463022508</c:v>
                </c:pt>
                <c:pt idx="13754">
                  <c:v>41.895781637717121</c:v>
                </c:pt>
                <c:pt idx="13755">
                  <c:v>33.795677799607077</c:v>
                </c:pt>
                <c:pt idx="13756">
                  <c:v>29.103247293921729</c:v>
                </c:pt>
                <c:pt idx="13757">
                  <c:v>21.931160563475878</c:v>
                </c:pt>
                <c:pt idx="13758">
                  <c:v>35.520746887966801</c:v>
                </c:pt>
                <c:pt idx="13759">
                  <c:v>42.335006273525728</c:v>
                </c:pt>
                <c:pt idx="13760">
                  <c:v>33.825958702064895</c:v>
                </c:pt>
                <c:pt idx="13761">
                  <c:v>32.271708683473385</c:v>
                </c:pt>
                <c:pt idx="13762">
                  <c:v>37.949832775919731</c:v>
                </c:pt>
                <c:pt idx="13763">
                  <c:v>50.213855421686752</c:v>
                </c:pt>
                <c:pt idx="13764">
                  <c:v>60</c:v>
                </c:pt>
                <c:pt idx="13765">
                  <c:v>60</c:v>
                </c:pt>
                <c:pt idx="13766">
                  <c:v>60</c:v>
                </c:pt>
                <c:pt idx="13767">
                  <c:v>60</c:v>
                </c:pt>
                <c:pt idx="13768">
                  <c:v>60</c:v>
                </c:pt>
                <c:pt idx="13769">
                  <c:v>60</c:v>
                </c:pt>
                <c:pt idx="13770">
                  <c:v>60</c:v>
                </c:pt>
                <c:pt idx="13771">
                  <c:v>60</c:v>
                </c:pt>
                <c:pt idx="13772">
                  <c:v>60</c:v>
                </c:pt>
                <c:pt idx="13773">
                  <c:v>60</c:v>
                </c:pt>
                <c:pt idx="13774">
                  <c:v>60</c:v>
                </c:pt>
                <c:pt idx="13775">
                  <c:v>60</c:v>
                </c:pt>
                <c:pt idx="13776">
                  <c:v>60</c:v>
                </c:pt>
                <c:pt idx="13777">
                  <c:v>60</c:v>
                </c:pt>
                <c:pt idx="13778">
                  <c:v>60</c:v>
                </c:pt>
                <c:pt idx="13779">
                  <c:v>60</c:v>
                </c:pt>
                <c:pt idx="13780">
                  <c:v>60</c:v>
                </c:pt>
                <c:pt idx="13781">
                  <c:v>60</c:v>
                </c:pt>
                <c:pt idx="13782">
                  <c:v>60</c:v>
                </c:pt>
                <c:pt idx="13783">
                  <c:v>60</c:v>
                </c:pt>
                <c:pt idx="13784">
                  <c:v>60</c:v>
                </c:pt>
                <c:pt idx="13785">
                  <c:v>60</c:v>
                </c:pt>
                <c:pt idx="13786">
                  <c:v>60</c:v>
                </c:pt>
                <c:pt idx="13787">
                  <c:v>60</c:v>
                </c:pt>
                <c:pt idx="13788">
                  <c:v>60</c:v>
                </c:pt>
                <c:pt idx="13789">
                  <c:v>60</c:v>
                </c:pt>
                <c:pt idx="13790">
                  <c:v>60</c:v>
                </c:pt>
                <c:pt idx="13791">
                  <c:v>60</c:v>
                </c:pt>
                <c:pt idx="13792">
                  <c:v>60</c:v>
                </c:pt>
                <c:pt idx="13793">
                  <c:v>60</c:v>
                </c:pt>
                <c:pt idx="13794">
                  <c:v>60</c:v>
                </c:pt>
                <c:pt idx="13795">
                  <c:v>60</c:v>
                </c:pt>
                <c:pt idx="13796">
                  <c:v>60</c:v>
                </c:pt>
                <c:pt idx="13797">
                  <c:v>60</c:v>
                </c:pt>
                <c:pt idx="13798">
                  <c:v>60</c:v>
                </c:pt>
                <c:pt idx="13799">
                  <c:v>60</c:v>
                </c:pt>
                <c:pt idx="13800">
                  <c:v>60</c:v>
                </c:pt>
                <c:pt idx="13801">
                  <c:v>60</c:v>
                </c:pt>
                <c:pt idx="13802">
                  <c:v>60</c:v>
                </c:pt>
                <c:pt idx="13803">
                  <c:v>60</c:v>
                </c:pt>
                <c:pt idx="13804">
                  <c:v>60</c:v>
                </c:pt>
                <c:pt idx="13805">
                  <c:v>60</c:v>
                </c:pt>
                <c:pt idx="13806">
                  <c:v>60</c:v>
                </c:pt>
                <c:pt idx="13807">
                  <c:v>60</c:v>
                </c:pt>
                <c:pt idx="13808">
                  <c:v>60</c:v>
                </c:pt>
                <c:pt idx="13809">
                  <c:v>60</c:v>
                </c:pt>
                <c:pt idx="13810">
                  <c:v>60</c:v>
                </c:pt>
                <c:pt idx="13811">
                  <c:v>60</c:v>
                </c:pt>
                <c:pt idx="13812">
                  <c:v>60</c:v>
                </c:pt>
                <c:pt idx="13813">
                  <c:v>60</c:v>
                </c:pt>
                <c:pt idx="13814">
                  <c:v>60</c:v>
                </c:pt>
                <c:pt idx="13815">
                  <c:v>60</c:v>
                </c:pt>
                <c:pt idx="13816">
                  <c:v>60</c:v>
                </c:pt>
                <c:pt idx="13817">
                  <c:v>60</c:v>
                </c:pt>
                <c:pt idx="13818">
                  <c:v>60</c:v>
                </c:pt>
                <c:pt idx="13819">
                  <c:v>60</c:v>
                </c:pt>
                <c:pt idx="13820">
                  <c:v>60</c:v>
                </c:pt>
                <c:pt idx="13821">
                  <c:v>60</c:v>
                </c:pt>
                <c:pt idx="13822">
                  <c:v>60</c:v>
                </c:pt>
                <c:pt idx="13823">
                  <c:v>60</c:v>
                </c:pt>
                <c:pt idx="13824">
                  <c:v>60</c:v>
                </c:pt>
                <c:pt idx="13825">
                  <c:v>60</c:v>
                </c:pt>
                <c:pt idx="13826">
                  <c:v>60</c:v>
                </c:pt>
                <c:pt idx="13827">
                  <c:v>60</c:v>
                </c:pt>
                <c:pt idx="13828">
                  <c:v>60</c:v>
                </c:pt>
                <c:pt idx="13829">
                  <c:v>60</c:v>
                </c:pt>
                <c:pt idx="13830">
                  <c:v>60</c:v>
                </c:pt>
                <c:pt idx="13831">
                  <c:v>60</c:v>
                </c:pt>
                <c:pt idx="13832">
                  <c:v>60</c:v>
                </c:pt>
                <c:pt idx="13833">
                  <c:v>60</c:v>
                </c:pt>
                <c:pt idx="13834">
                  <c:v>60</c:v>
                </c:pt>
                <c:pt idx="13835">
                  <c:v>60</c:v>
                </c:pt>
                <c:pt idx="13836">
                  <c:v>60</c:v>
                </c:pt>
                <c:pt idx="13837">
                  <c:v>60</c:v>
                </c:pt>
                <c:pt idx="13838">
                  <c:v>60</c:v>
                </c:pt>
                <c:pt idx="13839">
                  <c:v>60</c:v>
                </c:pt>
                <c:pt idx="13840">
                  <c:v>60</c:v>
                </c:pt>
                <c:pt idx="13841">
                  <c:v>60</c:v>
                </c:pt>
                <c:pt idx="13842">
                  <c:v>60</c:v>
                </c:pt>
                <c:pt idx="13843">
                  <c:v>60</c:v>
                </c:pt>
                <c:pt idx="13844">
                  <c:v>60</c:v>
                </c:pt>
                <c:pt idx="13845">
                  <c:v>60</c:v>
                </c:pt>
                <c:pt idx="13846">
                  <c:v>60</c:v>
                </c:pt>
                <c:pt idx="13847">
                  <c:v>60</c:v>
                </c:pt>
                <c:pt idx="13848">
                  <c:v>60</c:v>
                </c:pt>
                <c:pt idx="13849">
                  <c:v>60</c:v>
                </c:pt>
                <c:pt idx="13850">
                  <c:v>60</c:v>
                </c:pt>
                <c:pt idx="13851">
                  <c:v>60</c:v>
                </c:pt>
                <c:pt idx="13852">
                  <c:v>60</c:v>
                </c:pt>
                <c:pt idx="13853">
                  <c:v>60</c:v>
                </c:pt>
                <c:pt idx="13854">
                  <c:v>60</c:v>
                </c:pt>
                <c:pt idx="13855">
                  <c:v>60</c:v>
                </c:pt>
                <c:pt idx="13856">
                  <c:v>60</c:v>
                </c:pt>
                <c:pt idx="13857">
                  <c:v>60</c:v>
                </c:pt>
                <c:pt idx="13858">
                  <c:v>60</c:v>
                </c:pt>
                <c:pt idx="13859">
                  <c:v>60</c:v>
                </c:pt>
                <c:pt idx="13860">
                  <c:v>60</c:v>
                </c:pt>
                <c:pt idx="13861">
                  <c:v>60</c:v>
                </c:pt>
                <c:pt idx="13862">
                  <c:v>60</c:v>
                </c:pt>
                <c:pt idx="13863">
                  <c:v>60</c:v>
                </c:pt>
                <c:pt idx="13864">
                  <c:v>60</c:v>
                </c:pt>
                <c:pt idx="13865">
                  <c:v>60</c:v>
                </c:pt>
                <c:pt idx="13866">
                  <c:v>60</c:v>
                </c:pt>
                <c:pt idx="13867">
                  <c:v>60</c:v>
                </c:pt>
                <c:pt idx="13868">
                  <c:v>60</c:v>
                </c:pt>
                <c:pt idx="13869">
                  <c:v>60</c:v>
                </c:pt>
                <c:pt idx="13870">
                  <c:v>60</c:v>
                </c:pt>
                <c:pt idx="13871">
                  <c:v>60</c:v>
                </c:pt>
                <c:pt idx="13872">
                  <c:v>60</c:v>
                </c:pt>
                <c:pt idx="13873">
                  <c:v>60</c:v>
                </c:pt>
                <c:pt idx="13874">
                  <c:v>60</c:v>
                </c:pt>
                <c:pt idx="13875">
                  <c:v>60</c:v>
                </c:pt>
                <c:pt idx="13876">
                  <c:v>60</c:v>
                </c:pt>
                <c:pt idx="13877">
                  <c:v>60</c:v>
                </c:pt>
                <c:pt idx="13878">
                  <c:v>60</c:v>
                </c:pt>
                <c:pt idx="13879">
                  <c:v>60</c:v>
                </c:pt>
                <c:pt idx="13880">
                  <c:v>60</c:v>
                </c:pt>
                <c:pt idx="13881">
                  <c:v>60</c:v>
                </c:pt>
                <c:pt idx="13882">
                  <c:v>60</c:v>
                </c:pt>
                <c:pt idx="13883">
                  <c:v>60</c:v>
                </c:pt>
                <c:pt idx="13884">
                  <c:v>60</c:v>
                </c:pt>
                <c:pt idx="13885">
                  <c:v>60</c:v>
                </c:pt>
                <c:pt idx="13886">
                  <c:v>60</c:v>
                </c:pt>
                <c:pt idx="13887">
                  <c:v>60</c:v>
                </c:pt>
                <c:pt idx="13888">
                  <c:v>60</c:v>
                </c:pt>
                <c:pt idx="13889">
                  <c:v>60</c:v>
                </c:pt>
                <c:pt idx="13890">
                  <c:v>60</c:v>
                </c:pt>
                <c:pt idx="13891">
                  <c:v>60</c:v>
                </c:pt>
                <c:pt idx="13892">
                  <c:v>60</c:v>
                </c:pt>
                <c:pt idx="13893">
                  <c:v>60</c:v>
                </c:pt>
                <c:pt idx="13894">
                  <c:v>60</c:v>
                </c:pt>
                <c:pt idx="13895">
                  <c:v>52.60443037974683</c:v>
                </c:pt>
                <c:pt idx="13896">
                  <c:v>60</c:v>
                </c:pt>
                <c:pt idx="13897">
                  <c:v>44.1957950065703</c:v>
                </c:pt>
                <c:pt idx="13898">
                  <c:v>54.477832512315267</c:v>
                </c:pt>
                <c:pt idx="13899">
                  <c:v>45.595108695652172</c:v>
                </c:pt>
                <c:pt idx="13900">
                  <c:v>43.767230169050713</c:v>
                </c:pt>
                <c:pt idx="13901">
                  <c:v>38.343855693348367</c:v>
                </c:pt>
                <c:pt idx="13902">
                  <c:v>38.304054054054049</c:v>
                </c:pt>
                <c:pt idx="13903">
                  <c:v>41.185140073081605</c:v>
                </c:pt>
                <c:pt idx="13904">
                  <c:v>38.9106529209622</c:v>
                </c:pt>
                <c:pt idx="13905">
                  <c:v>40.45519713261649</c:v>
                </c:pt>
                <c:pt idx="13906">
                  <c:v>40.725636308740839</c:v>
                </c:pt>
                <c:pt idx="13907">
                  <c:v>40.908101571946801</c:v>
                </c:pt>
                <c:pt idx="13908">
                  <c:v>38.828571428571429</c:v>
                </c:pt>
                <c:pt idx="13909">
                  <c:v>40.45519713261649</c:v>
                </c:pt>
                <c:pt idx="13910">
                  <c:v>43.767230169050713</c:v>
                </c:pt>
                <c:pt idx="13911">
                  <c:v>41.847578829296303</c:v>
                </c:pt>
                <c:pt idx="13912">
                  <c:v>60</c:v>
                </c:pt>
                <c:pt idx="13913">
                  <c:v>40.589928057553955</c:v>
                </c:pt>
                <c:pt idx="13914">
                  <c:v>34.989795918367342</c:v>
                </c:pt>
                <c:pt idx="13915">
                  <c:v>34.256231306081752</c:v>
                </c:pt>
                <c:pt idx="13916">
                  <c:v>32.772079772079771</c:v>
                </c:pt>
                <c:pt idx="13917">
                  <c:v>36.457844183564575</c:v>
                </c:pt>
                <c:pt idx="13918">
                  <c:v>37.526431718061673</c:v>
                </c:pt>
                <c:pt idx="13919">
                  <c:v>38.993111366245692</c:v>
                </c:pt>
                <c:pt idx="13920">
                  <c:v>30.596830985915492</c:v>
                </c:pt>
                <c:pt idx="13921">
                  <c:v>27.059861857252493</c:v>
                </c:pt>
                <c:pt idx="13922">
                  <c:v>38.10638297872341</c:v>
                </c:pt>
                <c:pt idx="13923">
                  <c:v>38.665529010238913</c:v>
                </c:pt>
                <c:pt idx="13924">
                  <c:v>29.125</c:v>
                </c:pt>
                <c:pt idx="13925">
                  <c:v>31.345388788426764</c:v>
                </c:pt>
                <c:pt idx="13926">
                  <c:v>31.243243243243246</c:v>
                </c:pt>
                <c:pt idx="13927">
                  <c:v>33.615234375</c:v>
                </c:pt>
                <c:pt idx="13928">
                  <c:v>21.851474374712829</c:v>
                </c:pt>
                <c:pt idx="13929">
                  <c:v>26.205033308660251</c:v>
                </c:pt>
                <c:pt idx="13930">
                  <c:v>32.715639810426538</c:v>
                </c:pt>
                <c:pt idx="13931">
                  <c:v>34.730769230769226</c:v>
                </c:pt>
                <c:pt idx="13932">
                  <c:v>33.144227870747322</c:v>
                </c:pt>
                <c:pt idx="13933">
                  <c:v>33.115273775216139</c:v>
                </c:pt>
                <c:pt idx="13934">
                  <c:v>33.735294117647065</c:v>
                </c:pt>
                <c:pt idx="13935">
                  <c:v>38.624999999999993</c:v>
                </c:pt>
                <c:pt idx="13936">
                  <c:v>35.38636363636364</c:v>
                </c:pt>
                <c:pt idx="13937">
                  <c:v>37.337349397590359</c:v>
                </c:pt>
                <c:pt idx="13938">
                  <c:v>40.100591715976336</c:v>
                </c:pt>
                <c:pt idx="13939">
                  <c:v>43.820312500000007</c:v>
                </c:pt>
                <c:pt idx="13940">
                  <c:v>44.744340878828226</c:v>
                </c:pt>
                <c:pt idx="13941">
                  <c:v>43.980392156862742</c:v>
                </c:pt>
                <c:pt idx="13942">
                  <c:v>36.104540654699051</c:v>
                </c:pt>
                <c:pt idx="13943">
                  <c:v>43.140845070422536</c:v>
                </c:pt>
                <c:pt idx="13944">
                  <c:v>42.834815756035582</c:v>
                </c:pt>
                <c:pt idx="13945">
                  <c:v>41.23170731707318</c:v>
                </c:pt>
                <c:pt idx="13946">
                  <c:v>40.725636308740839</c:v>
                </c:pt>
                <c:pt idx="13947">
                  <c:v>52.761904761904759</c:v>
                </c:pt>
                <c:pt idx="13948">
                  <c:v>51.082822085889575</c:v>
                </c:pt>
                <c:pt idx="13949">
                  <c:v>56.135593220338976</c:v>
                </c:pt>
                <c:pt idx="13950">
                  <c:v>52.215070643642072</c:v>
                </c:pt>
                <c:pt idx="13951">
                  <c:v>59.384892086330943</c:v>
                </c:pt>
                <c:pt idx="13952">
                  <c:v>53.000000000000007</c:v>
                </c:pt>
                <c:pt idx="13953">
                  <c:v>53.810372771474874</c:v>
                </c:pt>
                <c:pt idx="13954">
                  <c:v>51.379629629629626</c:v>
                </c:pt>
                <c:pt idx="13955">
                  <c:v>59.283662477558345</c:v>
                </c:pt>
                <c:pt idx="13956">
                  <c:v>60</c:v>
                </c:pt>
                <c:pt idx="13957">
                  <c:v>53.321027287319417</c:v>
                </c:pt>
                <c:pt idx="13958">
                  <c:v>60</c:v>
                </c:pt>
                <c:pt idx="13959">
                  <c:v>57.712041884816749</c:v>
                </c:pt>
                <c:pt idx="13960">
                  <c:v>58.585106382978729</c:v>
                </c:pt>
                <c:pt idx="13961">
                  <c:v>57.051724137931032</c:v>
                </c:pt>
                <c:pt idx="13962">
                  <c:v>55.86677908937606</c:v>
                </c:pt>
                <c:pt idx="13963">
                  <c:v>51.082822085889575</c:v>
                </c:pt>
                <c:pt idx="13964">
                  <c:v>50.428139183055968</c:v>
                </c:pt>
                <c:pt idx="13965">
                  <c:v>60</c:v>
                </c:pt>
                <c:pt idx="13966">
                  <c:v>54.5625</c:v>
                </c:pt>
                <c:pt idx="13967">
                  <c:v>57.712041884816749</c:v>
                </c:pt>
                <c:pt idx="13968">
                  <c:v>53.810372771474874</c:v>
                </c:pt>
                <c:pt idx="13969">
                  <c:v>60</c:v>
                </c:pt>
                <c:pt idx="13970">
                  <c:v>60</c:v>
                </c:pt>
                <c:pt idx="13971">
                  <c:v>53.24038461538462</c:v>
                </c:pt>
                <c:pt idx="13972">
                  <c:v>55.512562814070357</c:v>
                </c:pt>
                <c:pt idx="13973">
                  <c:v>58.486725663716811</c:v>
                </c:pt>
                <c:pt idx="13974">
                  <c:v>53.892857142857146</c:v>
                </c:pt>
                <c:pt idx="13975">
                  <c:v>57.712041884816749</c:v>
                </c:pt>
                <c:pt idx="13976">
                  <c:v>56.958691910499141</c:v>
                </c:pt>
                <c:pt idx="13977">
                  <c:v>59.896551724137929</c:v>
                </c:pt>
                <c:pt idx="13978">
                  <c:v>56.681506849315063</c:v>
                </c:pt>
                <c:pt idx="13979">
                  <c:v>58.193661971830991</c:v>
                </c:pt>
                <c:pt idx="13980">
                  <c:v>60</c:v>
                </c:pt>
                <c:pt idx="13981">
                  <c:v>54.477832512315267</c:v>
                </c:pt>
                <c:pt idx="13982">
                  <c:v>41.992537313432841</c:v>
                </c:pt>
                <c:pt idx="13983">
                  <c:v>37.988839285714285</c:v>
                </c:pt>
                <c:pt idx="13984">
                  <c:v>45.595108695652172</c:v>
                </c:pt>
                <c:pt idx="13985">
                  <c:v>33.645161290322577</c:v>
                </c:pt>
                <c:pt idx="13986">
                  <c:v>51.009188361408874</c:v>
                </c:pt>
                <c:pt idx="13987">
                  <c:v>50.428139183055968</c:v>
                </c:pt>
                <c:pt idx="13988">
                  <c:v>39.075945215656475</c:v>
                </c:pt>
                <c:pt idx="13989">
                  <c:v>32.217148182665426</c:v>
                </c:pt>
                <c:pt idx="13990">
                  <c:v>31.091397849462368</c:v>
                </c:pt>
                <c:pt idx="13991">
                  <c:v>33.466472303206999</c:v>
                </c:pt>
                <c:pt idx="13992">
                  <c:v>31.116589406583909</c:v>
                </c:pt>
                <c:pt idx="13993">
                  <c:v>26.768006065200911</c:v>
                </c:pt>
                <c:pt idx="13994">
                  <c:v>26.804102035239332</c:v>
                </c:pt>
                <c:pt idx="13995">
                  <c:v>27.473069826156898</c:v>
                </c:pt>
                <c:pt idx="13996">
                  <c:v>31.551912568306008</c:v>
                </c:pt>
                <c:pt idx="13997">
                  <c:v>28.059952038369303</c:v>
                </c:pt>
                <c:pt idx="13998">
                  <c:v>25.521551724137929</c:v>
                </c:pt>
                <c:pt idx="13999">
                  <c:v>28.08</c:v>
                </c:pt>
                <c:pt idx="14000">
                  <c:v>24.785962473940238</c:v>
                </c:pt>
                <c:pt idx="14001">
                  <c:v>23.679419525065963</c:v>
                </c:pt>
                <c:pt idx="14002">
                  <c:v>23.41015492121387</c:v>
                </c:pt>
                <c:pt idx="14003">
                  <c:v>22.816687737041718</c:v>
                </c:pt>
                <c:pt idx="14004">
                  <c:v>23.343932511356265</c:v>
                </c:pt>
                <c:pt idx="14005">
                  <c:v>31.396739130434785</c:v>
                </c:pt>
                <c:pt idx="14006">
                  <c:v>28.675675675675674</c:v>
                </c:pt>
                <c:pt idx="14007">
                  <c:v>28.180722891566269</c:v>
                </c:pt>
                <c:pt idx="14008">
                  <c:v>21.006892590465252</c:v>
                </c:pt>
                <c:pt idx="14009">
                  <c:v>26.205033308660251</c:v>
                </c:pt>
                <c:pt idx="14010">
                  <c:v>26.187869822485208</c:v>
                </c:pt>
                <c:pt idx="14011">
                  <c:v>31.167115902964955</c:v>
                </c:pt>
                <c:pt idx="14012">
                  <c:v>47.092827004219401</c:v>
                </c:pt>
                <c:pt idx="14013">
                  <c:v>19.159792148475038</c:v>
                </c:pt>
                <c:pt idx="14014">
                  <c:v>21.027603106820187</c:v>
                </c:pt>
                <c:pt idx="14015">
                  <c:v>25.344973460800183</c:v>
                </c:pt>
                <c:pt idx="14016">
                  <c:v>22.01152213462705</c:v>
                </c:pt>
                <c:pt idx="14017">
                  <c:v>21.247962747380676</c:v>
                </c:pt>
                <c:pt idx="14018">
                  <c:v>23.41015492121387</c:v>
                </c:pt>
                <c:pt idx="14019">
                  <c:v>19.675532801890043</c:v>
                </c:pt>
                <c:pt idx="14020">
                  <c:v>22.854336931327616</c:v>
                </c:pt>
                <c:pt idx="14021">
                  <c:v>23.031948881789138</c:v>
                </c:pt>
                <c:pt idx="14022">
                  <c:v>24.923075389994725</c:v>
                </c:pt>
                <c:pt idx="14023">
                  <c:v>20.084468664850135</c:v>
                </c:pt>
                <c:pt idx="14024">
                  <c:v>20.642093415869443</c:v>
                </c:pt>
                <c:pt idx="14025">
                  <c:v>17.766839378238341</c:v>
                </c:pt>
                <c:pt idx="14026">
                  <c:v>21.152866242038218</c:v>
                </c:pt>
                <c:pt idx="14027">
                  <c:v>23.41015492121387</c:v>
                </c:pt>
                <c:pt idx="14028">
                  <c:v>22.080949482653683</c:v>
                </c:pt>
                <c:pt idx="14029">
                  <c:v>18.777554895699794</c:v>
                </c:pt>
                <c:pt idx="14030">
                  <c:v>17.427059364933271</c:v>
                </c:pt>
                <c:pt idx="14031">
                  <c:v>19.604872001860592</c:v>
                </c:pt>
                <c:pt idx="14032">
                  <c:v>18.753768844221106</c:v>
                </c:pt>
                <c:pt idx="14033">
                  <c:v>16.958147196876794</c:v>
                </c:pt>
                <c:pt idx="14034">
                  <c:v>19.77367486497192</c:v>
                </c:pt>
                <c:pt idx="14035">
                  <c:v>18.255473710195925</c:v>
                </c:pt>
                <c:pt idx="14036">
                  <c:v>16.689956331877731</c:v>
                </c:pt>
                <c:pt idx="14037">
                  <c:v>19.052226520623325</c:v>
                </c:pt>
                <c:pt idx="14038">
                  <c:v>18.405405405405403</c:v>
                </c:pt>
                <c:pt idx="14039">
                  <c:v>23.816733067729082</c:v>
                </c:pt>
                <c:pt idx="14040">
                  <c:v>19.891164703187751</c:v>
                </c:pt>
                <c:pt idx="14041">
                  <c:v>16.933333333333334</c:v>
                </c:pt>
                <c:pt idx="14042">
                  <c:v>17.878974845752253</c:v>
                </c:pt>
                <c:pt idx="14043">
                  <c:v>17.413793103448278</c:v>
                </c:pt>
                <c:pt idx="14044">
                  <c:v>18.166908563134978</c:v>
                </c:pt>
                <c:pt idx="14045">
                  <c:v>18.174249757986448</c:v>
                </c:pt>
                <c:pt idx="14046">
                  <c:v>16.346104725415074</c:v>
                </c:pt>
                <c:pt idx="14047">
                  <c:v>15.24609375</c:v>
                </c:pt>
                <c:pt idx="14048">
                  <c:v>20.349197565024902</c:v>
                </c:pt>
                <c:pt idx="14049">
                  <c:v>20.822626492325185</c:v>
                </c:pt>
                <c:pt idx="14050">
                  <c:v>23.160773000692796</c:v>
                </c:pt>
                <c:pt idx="14051">
                  <c:v>23.317563188593649</c:v>
                </c:pt>
                <c:pt idx="14052">
                  <c:v>21.919734459867229</c:v>
                </c:pt>
                <c:pt idx="14053">
                  <c:v>22.304184814755565</c:v>
                </c:pt>
                <c:pt idx="14054">
                  <c:v>21.572275981769902</c:v>
                </c:pt>
                <c:pt idx="14055">
                  <c:v>26.068432671081677</c:v>
                </c:pt>
                <c:pt idx="14056">
                  <c:v>28.120192307692307</c:v>
                </c:pt>
                <c:pt idx="14057">
                  <c:v>42.483622231281835</c:v>
                </c:pt>
                <c:pt idx="14058">
                  <c:v>60</c:v>
                </c:pt>
                <c:pt idx="14059">
                  <c:v>60</c:v>
                </c:pt>
                <c:pt idx="14060">
                  <c:v>60</c:v>
                </c:pt>
                <c:pt idx="14061">
                  <c:v>60</c:v>
                </c:pt>
                <c:pt idx="14062">
                  <c:v>60</c:v>
                </c:pt>
                <c:pt idx="14063">
                  <c:v>60</c:v>
                </c:pt>
                <c:pt idx="14064">
                  <c:v>60</c:v>
                </c:pt>
                <c:pt idx="14065">
                  <c:v>60</c:v>
                </c:pt>
                <c:pt idx="14066">
                  <c:v>60</c:v>
                </c:pt>
                <c:pt idx="14067">
                  <c:v>60</c:v>
                </c:pt>
                <c:pt idx="14068">
                  <c:v>60</c:v>
                </c:pt>
                <c:pt idx="14069">
                  <c:v>60</c:v>
                </c:pt>
                <c:pt idx="14070">
                  <c:v>60</c:v>
                </c:pt>
                <c:pt idx="14071">
                  <c:v>60</c:v>
                </c:pt>
                <c:pt idx="14072">
                  <c:v>60</c:v>
                </c:pt>
                <c:pt idx="14073">
                  <c:v>60</c:v>
                </c:pt>
                <c:pt idx="14074">
                  <c:v>60</c:v>
                </c:pt>
                <c:pt idx="14075">
                  <c:v>60</c:v>
                </c:pt>
                <c:pt idx="14076">
                  <c:v>60</c:v>
                </c:pt>
                <c:pt idx="14077">
                  <c:v>60</c:v>
                </c:pt>
                <c:pt idx="14078">
                  <c:v>60</c:v>
                </c:pt>
                <c:pt idx="14079">
                  <c:v>60</c:v>
                </c:pt>
                <c:pt idx="14080">
                  <c:v>60</c:v>
                </c:pt>
                <c:pt idx="14081">
                  <c:v>60</c:v>
                </c:pt>
                <c:pt idx="14082">
                  <c:v>60</c:v>
                </c:pt>
                <c:pt idx="14083">
                  <c:v>60</c:v>
                </c:pt>
                <c:pt idx="14084">
                  <c:v>60</c:v>
                </c:pt>
                <c:pt idx="14085">
                  <c:v>60</c:v>
                </c:pt>
                <c:pt idx="14086">
                  <c:v>60</c:v>
                </c:pt>
                <c:pt idx="14087">
                  <c:v>60</c:v>
                </c:pt>
                <c:pt idx="14088">
                  <c:v>60</c:v>
                </c:pt>
                <c:pt idx="14089">
                  <c:v>60</c:v>
                </c:pt>
                <c:pt idx="14090">
                  <c:v>60</c:v>
                </c:pt>
                <c:pt idx="14091">
                  <c:v>60</c:v>
                </c:pt>
                <c:pt idx="14092">
                  <c:v>60</c:v>
                </c:pt>
                <c:pt idx="14093">
                  <c:v>60</c:v>
                </c:pt>
                <c:pt idx="14094">
                  <c:v>60</c:v>
                </c:pt>
                <c:pt idx="14095">
                  <c:v>60</c:v>
                </c:pt>
                <c:pt idx="14096">
                  <c:v>60</c:v>
                </c:pt>
                <c:pt idx="14097">
                  <c:v>60</c:v>
                </c:pt>
                <c:pt idx="14098">
                  <c:v>60</c:v>
                </c:pt>
                <c:pt idx="14099">
                  <c:v>60</c:v>
                </c:pt>
                <c:pt idx="14100">
                  <c:v>60</c:v>
                </c:pt>
                <c:pt idx="14101">
                  <c:v>60</c:v>
                </c:pt>
                <c:pt idx="14102">
                  <c:v>60</c:v>
                </c:pt>
                <c:pt idx="14103">
                  <c:v>60</c:v>
                </c:pt>
                <c:pt idx="14104">
                  <c:v>60</c:v>
                </c:pt>
                <c:pt idx="14105">
                  <c:v>60</c:v>
                </c:pt>
                <c:pt idx="14106">
                  <c:v>60</c:v>
                </c:pt>
                <c:pt idx="14107">
                  <c:v>60</c:v>
                </c:pt>
                <c:pt idx="14108">
                  <c:v>60</c:v>
                </c:pt>
                <c:pt idx="14109">
                  <c:v>60</c:v>
                </c:pt>
                <c:pt idx="14110">
                  <c:v>60</c:v>
                </c:pt>
                <c:pt idx="14111">
                  <c:v>60</c:v>
                </c:pt>
                <c:pt idx="14112">
                  <c:v>60</c:v>
                </c:pt>
                <c:pt idx="14113">
                  <c:v>60</c:v>
                </c:pt>
                <c:pt idx="14114">
                  <c:v>60</c:v>
                </c:pt>
                <c:pt idx="14115">
                  <c:v>60</c:v>
                </c:pt>
                <c:pt idx="14116">
                  <c:v>60</c:v>
                </c:pt>
                <c:pt idx="14117">
                  <c:v>60</c:v>
                </c:pt>
                <c:pt idx="14118">
                  <c:v>60</c:v>
                </c:pt>
                <c:pt idx="14119">
                  <c:v>60</c:v>
                </c:pt>
                <c:pt idx="14120">
                  <c:v>60</c:v>
                </c:pt>
                <c:pt idx="14121">
                  <c:v>60</c:v>
                </c:pt>
                <c:pt idx="14122">
                  <c:v>60</c:v>
                </c:pt>
                <c:pt idx="14123">
                  <c:v>60</c:v>
                </c:pt>
                <c:pt idx="14124">
                  <c:v>60</c:v>
                </c:pt>
                <c:pt idx="14125">
                  <c:v>60</c:v>
                </c:pt>
                <c:pt idx="14126">
                  <c:v>60</c:v>
                </c:pt>
                <c:pt idx="14127">
                  <c:v>60</c:v>
                </c:pt>
                <c:pt idx="14128">
                  <c:v>60</c:v>
                </c:pt>
                <c:pt idx="14129">
                  <c:v>60</c:v>
                </c:pt>
                <c:pt idx="14130">
                  <c:v>60</c:v>
                </c:pt>
                <c:pt idx="14131">
                  <c:v>60</c:v>
                </c:pt>
                <c:pt idx="14132">
                  <c:v>60</c:v>
                </c:pt>
                <c:pt idx="14133">
                  <c:v>60</c:v>
                </c:pt>
                <c:pt idx="14134">
                  <c:v>60</c:v>
                </c:pt>
                <c:pt idx="14135">
                  <c:v>60</c:v>
                </c:pt>
                <c:pt idx="14136">
                  <c:v>60</c:v>
                </c:pt>
                <c:pt idx="14137">
                  <c:v>60</c:v>
                </c:pt>
                <c:pt idx="14138">
                  <c:v>60</c:v>
                </c:pt>
                <c:pt idx="14139">
                  <c:v>60</c:v>
                </c:pt>
                <c:pt idx="14140">
                  <c:v>60</c:v>
                </c:pt>
                <c:pt idx="14141">
                  <c:v>60</c:v>
                </c:pt>
                <c:pt idx="14142">
                  <c:v>60</c:v>
                </c:pt>
                <c:pt idx="14143">
                  <c:v>60</c:v>
                </c:pt>
                <c:pt idx="14144">
                  <c:v>60</c:v>
                </c:pt>
                <c:pt idx="14145">
                  <c:v>60</c:v>
                </c:pt>
                <c:pt idx="14146">
                  <c:v>60</c:v>
                </c:pt>
                <c:pt idx="14147">
                  <c:v>60</c:v>
                </c:pt>
                <c:pt idx="14148">
                  <c:v>60</c:v>
                </c:pt>
                <c:pt idx="14149">
                  <c:v>60</c:v>
                </c:pt>
                <c:pt idx="14150">
                  <c:v>60</c:v>
                </c:pt>
                <c:pt idx="14151">
                  <c:v>60</c:v>
                </c:pt>
                <c:pt idx="14152">
                  <c:v>60</c:v>
                </c:pt>
                <c:pt idx="14153">
                  <c:v>60</c:v>
                </c:pt>
                <c:pt idx="14154">
                  <c:v>60</c:v>
                </c:pt>
                <c:pt idx="14155">
                  <c:v>60</c:v>
                </c:pt>
                <c:pt idx="14156">
                  <c:v>60</c:v>
                </c:pt>
                <c:pt idx="14157">
                  <c:v>60</c:v>
                </c:pt>
                <c:pt idx="14158">
                  <c:v>60</c:v>
                </c:pt>
                <c:pt idx="14159">
                  <c:v>60</c:v>
                </c:pt>
                <c:pt idx="14160">
                  <c:v>60</c:v>
                </c:pt>
                <c:pt idx="14161">
                  <c:v>60</c:v>
                </c:pt>
                <c:pt idx="14162">
                  <c:v>60</c:v>
                </c:pt>
                <c:pt idx="14163">
                  <c:v>60</c:v>
                </c:pt>
                <c:pt idx="14164">
                  <c:v>60</c:v>
                </c:pt>
                <c:pt idx="14165">
                  <c:v>60</c:v>
                </c:pt>
                <c:pt idx="14166">
                  <c:v>60</c:v>
                </c:pt>
                <c:pt idx="14167">
                  <c:v>60</c:v>
                </c:pt>
                <c:pt idx="14168">
                  <c:v>60</c:v>
                </c:pt>
                <c:pt idx="14169">
                  <c:v>60</c:v>
                </c:pt>
                <c:pt idx="14170">
                  <c:v>60</c:v>
                </c:pt>
                <c:pt idx="14171">
                  <c:v>60</c:v>
                </c:pt>
                <c:pt idx="14172">
                  <c:v>60</c:v>
                </c:pt>
                <c:pt idx="14173">
                  <c:v>60</c:v>
                </c:pt>
                <c:pt idx="14174">
                  <c:v>60</c:v>
                </c:pt>
                <c:pt idx="14175">
                  <c:v>60</c:v>
                </c:pt>
                <c:pt idx="14176">
                  <c:v>60</c:v>
                </c:pt>
                <c:pt idx="14177">
                  <c:v>60</c:v>
                </c:pt>
                <c:pt idx="14178">
                  <c:v>60</c:v>
                </c:pt>
                <c:pt idx="14179">
                  <c:v>60</c:v>
                </c:pt>
                <c:pt idx="14180">
                  <c:v>60</c:v>
                </c:pt>
                <c:pt idx="14181">
                  <c:v>60</c:v>
                </c:pt>
                <c:pt idx="14182">
                  <c:v>60</c:v>
                </c:pt>
                <c:pt idx="14183">
                  <c:v>56.773584905660378</c:v>
                </c:pt>
                <c:pt idx="14184">
                  <c:v>60</c:v>
                </c:pt>
                <c:pt idx="14185">
                  <c:v>60</c:v>
                </c:pt>
                <c:pt idx="14186">
                  <c:v>50.862595419847324</c:v>
                </c:pt>
                <c:pt idx="14187">
                  <c:v>49.860986547085197</c:v>
                </c:pt>
                <c:pt idx="14188">
                  <c:v>47.658119658119659</c:v>
                </c:pt>
                <c:pt idx="14189">
                  <c:v>46.541666666666671</c:v>
                </c:pt>
                <c:pt idx="14190">
                  <c:v>50.072072072072075</c:v>
                </c:pt>
                <c:pt idx="14191">
                  <c:v>51.305084745762713</c:v>
                </c:pt>
                <c:pt idx="14192">
                  <c:v>38.067110171464179</c:v>
                </c:pt>
                <c:pt idx="14193">
                  <c:v>45.137096774193544</c:v>
                </c:pt>
                <c:pt idx="14194">
                  <c:v>40.410501193317415</c:v>
                </c:pt>
                <c:pt idx="14195">
                  <c:v>42.733840304182515</c:v>
                </c:pt>
                <c:pt idx="14196">
                  <c:v>44.633466135458164</c:v>
                </c:pt>
                <c:pt idx="14197">
                  <c:v>60</c:v>
                </c:pt>
                <c:pt idx="14198">
                  <c:v>40.589928057553955</c:v>
                </c:pt>
                <c:pt idx="14199">
                  <c:v>36.565310492505354</c:v>
                </c:pt>
                <c:pt idx="14200">
                  <c:v>38.624999999999993</c:v>
                </c:pt>
                <c:pt idx="14201">
                  <c:v>40.635054021608646</c:v>
                </c:pt>
                <c:pt idx="14202">
                  <c:v>37.602652825899874</c:v>
                </c:pt>
                <c:pt idx="14203">
                  <c:v>33.144227870747322</c:v>
                </c:pt>
                <c:pt idx="14204">
                  <c:v>33.856299212598429</c:v>
                </c:pt>
                <c:pt idx="14205">
                  <c:v>35.022471910112365</c:v>
                </c:pt>
                <c:pt idx="14206">
                  <c:v>38.584562996594777</c:v>
                </c:pt>
                <c:pt idx="14207">
                  <c:v>40.908101571946801</c:v>
                </c:pt>
                <c:pt idx="14208">
                  <c:v>37.564498346196245</c:v>
                </c:pt>
                <c:pt idx="14209">
                  <c:v>43.820312500000007</c:v>
                </c:pt>
                <c:pt idx="14210">
                  <c:v>39.53846153846154</c:v>
                </c:pt>
                <c:pt idx="14211">
                  <c:v>41.751545117428925</c:v>
                </c:pt>
                <c:pt idx="14212">
                  <c:v>41.847578829296303</c:v>
                </c:pt>
                <c:pt idx="14213">
                  <c:v>43.038314176245208</c:v>
                </c:pt>
                <c:pt idx="14214">
                  <c:v>41.185140073081605</c:v>
                </c:pt>
                <c:pt idx="14215">
                  <c:v>60</c:v>
                </c:pt>
                <c:pt idx="14216">
                  <c:v>43.873533246414603</c:v>
                </c:pt>
                <c:pt idx="14217">
                  <c:v>44.304347826086953</c:v>
                </c:pt>
                <c:pt idx="14218">
                  <c:v>43.243902439024389</c:v>
                </c:pt>
                <c:pt idx="14219">
                  <c:v>41.992537313432841</c:v>
                </c:pt>
                <c:pt idx="14220">
                  <c:v>43.140845070422536</c:v>
                </c:pt>
                <c:pt idx="14221">
                  <c:v>51.379629629629626</c:v>
                </c:pt>
                <c:pt idx="14222">
                  <c:v>50.644376899696049</c:v>
                </c:pt>
                <c:pt idx="14223">
                  <c:v>48.500725689404938</c:v>
                </c:pt>
                <c:pt idx="14224">
                  <c:v>50.428139183055968</c:v>
                </c:pt>
                <c:pt idx="14225">
                  <c:v>44.633466135458164</c:v>
                </c:pt>
                <c:pt idx="14226">
                  <c:v>47.594594594594589</c:v>
                </c:pt>
                <c:pt idx="14227">
                  <c:v>38.869565217391305</c:v>
                </c:pt>
                <c:pt idx="14228">
                  <c:v>41.560885608856083</c:v>
                </c:pt>
                <c:pt idx="14229">
                  <c:v>33.825958702064895</c:v>
                </c:pt>
                <c:pt idx="14230">
                  <c:v>38.9106529209622</c:v>
                </c:pt>
                <c:pt idx="14231">
                  <c:v>42.384422110552762</c:v>
                </c:pt>
                <c:pt idx="14232">
                  <c:v>43.451612903225808</c:v>
                </c:pt>
                <c:pt idx="14233">
                  <c:v>42.335006273525728</c:v>
                </c:pt>
                <c:pt idx="14234">
                  <c:v>43.503875968992247</c:v>
                </c:pt>
                <c:pt idx="14235">
                  <c:v>48.10791366906475</c:v>
                </c:pt>
                <c:pt idx="14236">
                  <c:v>47.092827004219401</c:v>
                </c:pt>
                <c:pt idx="14237">
                  <c:v>43.192307692307693</c:v>
                </c:pt>
                <c:pt idx="14238">
                  <c:v>48.303468208092482</c:v>
                </c:pt>
                <c:pt idx="14239">
                  <c:v>41.27838360459296</c:v>
                </c:pt>
                <c:pt idx="14240">
                  <c:v>44.1957950065703</c:v>
                </c:pt>
                <c:pt idx="14241">
                  <c:v>42.583333333333336</c:v>
                </c:pt>
                <c:pt idx="14242">
                  <c:v>44.855807743658211</c:v>
                </c:pt>
                <c:pt idx="14243">
                  <c:v>41.466252948926019</c:v>
                </c:pt>
                <c:pt idx="14244">
                  <c:v>35.827225130890049</c:v>
                </c:pt>
                <c:pt idx="14245">
                  <c:v>36.139534883720927</c:v>
                </c:pt>
                <c:pt idx="14246">
                  <c:v>42.1875</c:v>
                </c:pt>
                <c:pt idx="14247">
                  <c:v>42.834815756035582</c:v>
                </c:pt>
                <c:pt idx="14248">
                  <c:v>50.356495468277949</c:v>
                </c:pt>
                <c:pt idx="14249">
                  <c:v>41.895781637717121</c:v>
                </c:pt>
                <c:pt idx="14250">
                  <c:v>31.735105407882678</c:v>
                </c:pt>
                <c:pt idx="14251">
                  <c:v>33.705190989226246</c:v>
                </c:pt>
                <c:pt idx="14252">
                  <c:v>25.866520787746168</c:v>
                </c:pt>
                <c:pt idx="14253">
                  <c:v>25.700942990654816</c:v>
                </c:pt>
                <c:pt idx="14254">
                  <c:v>35.022471910112365</c:v>
                </c:pt>
                <c:pt idx="14255">
                  <c:v>31.396739130434785</c:v>
                </c:pt>
                <c:pt idx="14256">
                  <c:v>35.38636363636364</c:v>
                </c:pt>
                <c:pt idx="14257">
                  <c:v>36.855291576673864</c:v>
                </c:pt>
                <c:pt idx="14258">
                  <c:v>60</c:v>
                </c:pt>
                <c:pt idx="14259">
                  <c:v>33.289855072463773</c:v>
                </c:pt>
                <c:pt idx="14260">
                  <c:v>34.381381381381381</c:v>
                </c:pt>
                <c:pt idx="14261">
                  <c:v>27.94033412887828</c:v>
                </c:pt>
                <c:pt idx="14262">
                  <c:v>25.967032967032967</c:v>
                </c:pt>
                <c:pt idx="14263">
                  <c:v>37.299784934330958</c:v>
                </c:pt>
                <c:pt idx="14264">
                  <c:v>33.260614839708985</c:v>
                </c:pt>
                <c:pt idx="14265">
                  <c:v>27.90071485305798</c:v>
                </c:pt>
                <c:pt idx="14266">
                  <c:v>24.472604210452342</c:v>
                </c:pt>
                <c:pt idx="14267">
                  <c:v>26.804102035239332</c:v>
                </c:pt>
                <c:pt idx="14268">
                  <c:v>29.932989690721648</c:v>
                </c:pt>
                <c:pt idx="14269">
                  <c:v>30.025864398781415</c:v>
                </c:pt>
                <c:pt idx="14270">
                  <c:v>30.427823921944345</c:v>
                </c:pt>
                <c:pt idx="14271">
                  <c:v>33.525803310613441</c:v>
                </c:pt>
                <c:pt idx="14272">
                  <c:v>25.093021698870913</c:v>
                </c:pt>
                <c:pt idx="14273">
                  <c:v>27.358974358974361</c:v>
                </c:pt>
                <c:pt idx="14274">
                  <c:v>24.239838837387452</c:v>
                </c:pt>
                <c:pt idx="14275">
                  <c:v>34.132075471698109</c:v>
                </c:pt>
                <c:pt idx="14276">
                  <c:v>31.016083287213288</c:v>
                </c:pt>
                <c:pt idx="14277">
                  <c:v>25.700942990654816</c:v>
                </c:pt>
                <c:pt idx="14278">
                  <c:v>23.083278662185862</c:v>
                </c:pt>
                <c:pt idx="14279">
                  <c:v>21.976997578692494</c:v>
                </c:pt>
                <c:pt idx="14280">
                  <c:v>20.244226319496843</c:v>
                </c:pt>
                <c:pt idx="14281">
                  <c:v>23.031948881789138</c:v>
                </c:pt>
                <c:pt idx="14282">
                  <c:v>22.679849340866291</c:v>
                </c:pt>
                <c:pt idx="14283">
                  <c:v>22.304184814755565</c:v>
                </c:pt>
                <c:pt idx="14284">
                  <c:v>20.691872590752112</c:v>
                </c:pt>
                <c:pt idx="14285">
                  <c:v>19.891164703187751</c:v>
                </c:pt>
                <c:pt idx="14286">
                  <c:v>35.861635220125791</c:v>
                </c:pt>
                <c:pt idx="14287">
                  <c:v>22.667501902917067</c:v>
                </c:pt>
                <c:pt idx="14288">
                  <c:v>17.822695035460992</c:v>
                </c:pt>
                <c:pt idx="14289">
                  <c:v>19.19318098175718</c:v>
                </c:pt>
                <c:pt idx="14290">
                  <c:v>20.368422014871026</c:v>
                </c:pt>
                <c:pt idx="14291">
                  <c:v>19.827698165737957</c:v>
                </c:pt>
                <c:pt idx="14292">
                  <c:v>19.405022689428431</c:v>
                </c:pt>
                <c:pt idx="14293">
                  <c:v>23.083278662185862</c:v>
                </c:pt>
                <c:pt idx="14294">
                  <c:v>18.248055216345097</c:v>
                </c:pt>
                <c:pt idx="14295">
                  <c:v>18.285226718673815</c:v>
                </c:pt>
                <c:pt idx="14296">
                  <c:v>18.3076171875</c:v>
                </c:pt>
                <c:pt idx="14297">
                  <c:v>20.563025210084032</c:v>
                </c:pt>
                <c:pt idx="14298">
                  <c:v>23.212765957446805</c:v>
                </c:pt>
                <c:pt idx="14299">
                  <c:v>19.285714285714285</c:v>
                </c:pt>
                <c:pt idx="14300">
                  <c:v>17.230593997703405</c:v>
                </c:pt>
                <c:pt idx="14301">
                  <c:v>17.033124440465532</c:v>
                </c:pt>
                <c:pt idx="14302">
                  <c:v>17.172693753494858</c:v>
                </c:pt>
                <c:pt idx="14303">
                  <c:v>20.772107836048306</c:v>
                </c:pt>
                <c:pt idx="14304">
                  <c:v>19.268811624286457</c:v>
                </c:pt>
                <c:pt idx="14305">
                  <c:v>46.66295264623956</c:v>
                </c:pt>
                <c:pt idx="14306">
                  <c:v>19.336632812056653</c:v>
                </c:pt>
                <c:pt idx="14307">
                  <c:v>17.900189405884532</c:v>
                </c:pt>
                <c:pt idx="14308">
                  <c:v>17.878974845752253</c:v>
                </c:pt>
                <c:pt idx="14309">
                  <c:v>18.737951807228914</c:v>
                </c:pt>
                <c:pt idx="14310">
                  <c:v>21.694097715807857</c:v>
                </c:pt>
                <c:pt idx="14311">
                  <c:v>21.354800936768154</c:v>
                </c:pt>
                <c:pt idx="14312">
                  <c:v>18.007179750733375</c:v>
                </c:pt>
                <c:pt idx="14313">
                  <c:v>17.588180549092606</c:v>
                </c:pt>
                <c:pt idx="14314">
                  <c:v>19.285714285714285</c:v>
                </c:pt>
                <c:pt idx="14315">
                  <c:v>17.864864864864863</c:v>
                </c:pt>
                <c:pt idx="14316">
                  <c:v>18.458579119399452</c:v>
                </c:pt>
                <c:pt idx="14317">
                  <c:v>17.815689981096408</c:v>
                </c:pt>
                <c:pt idx="14318">
                  <c:v>19.405022689428431</c:v>
                </c:pt>
                <c:pt idx="14319">
                  <c:v>18.841334807545973</c:v>
                </c:pt>
                <c:pt idx="14320">
                  <c:v>17.878974845752253</c:v>
                </c:pt>
                <c:pt idx="14321">
                  <c:v>18.986740643205476</c:v>
                </c:pt>
                <c:pt idx="14322">
                  <c:v>22.435832645019673</c:v>
                </c:pt>
                <c:pt idx="14323">
                  <c:v>20.15927844331026</c:v>
                </c:pt>
                <c:pt idx="14324">
                  <c:v>21.100461893764432</c:v>
                </c:pt>
                <c:pt idx="14325">
                  <c:v>35.965299684542586</c:v>
                </c:pt>
                <c:pt idx="14326">
                  <c:v>28.550122249388753</c:v>
                </c:pt>
                <c:pt idx="14327">
                  <c:v>25.717392950535721</c:v>
                </c:pt>
                <c:pt idx="14328">
                  <c:v>32.108635097493035</c:v>
                </c:pt>
                <c:pt idx="14329">
                  <c:v>27.626865671641792</c:v>
                </c:pt>
                <c:pt idx="14330">
                  <c:v>28.20096463022508</c:v>
                </c:pt>
                <c:pt idx="14331">
                  <c:v>21.840145362989503</c:v>
                </c:pt>
                <c:pt idx="14332">
                  <c:v>30.379912663755462</c:v>
                </c:pt>
                <c:pt idx="14333">
                  <c:v>42.683539280564645</c:v>
                </c:pt>
                <c:pt idx="14334">
                  <c:v>60</c:v>
                </c:pt>
                <c:pt idx="14335">
                  <c:v>56.045685279187822</c:v>
                </c:pt>
                <c:pt idx="14336">
                  <c:v>60</c:v>
                </c:pt>
                <c:pt idx="14337">
                  <c:v>60</c:v>
                </c:pt>
                <c:pt idx="14338">
                  <c:v>57.712041884816749</c:v>
                </c:pt>
                <c:pt idx="14339">
                  <c:v>60</c:v>
                </c:pt>
                <c:pt idx="14340">
                  <c:v>60</c:v>
                </c:pt>
                <c:pt idx="14341">
                  <c:v>60</c:v>
                </c:pt>
                <c:pt idx="14342">
                  <c:v>60</c:v>
                </c:pt>
                <c:pt idx="14343">
                  <c:v>60</c:v>
                </c:pt>
                <c:pt idx="14344">
                  <c:v>60</c:v>
                </c:pt>
                <c:pt idx="14345">
                  <c:v>60</c:v>
                </c:pt>
                <c:pt idx="14346">
                  <c:v>60</c:v>
                </c:pt>
                <c:pt idx="14347">
                  <c:v>60</c:v>
                </c:pt>
                <c:pt idx="14348">
                  <c:v>60</c:v>
                </c:pt>
                <c:pt idx="14349">
                  <c:v>60</c:v>
                </c:pt>
                <c:pt idx="14350">
                  <c:v>60</c:v>
                </c:pt>
                <c:pt idx="14351">
                  <c:v>60</c:v>
                </c:pt>
                <c:pt idx="14352">
                  <c:v>60</c:v>
                </c:pt>
                <c:pt idx="14353">
                  <c:v>60</c:v>
                </c:pt>
                <c:pt idx="14354">
                  <c:v>60</c:v>
                </c:pt>
                <c:pt idx="14355">
                  <c:v>60</c:v>
                </c:pt>
                <c:pt idx="14356">
                  <c:v>60</c:v>
                </c:pt>
                <c:pt idx="14357">
                  <c:v>60</c:v>
                </c:pt>
                <c:pt idx="14358">
                  <c:v>60</c:v>
                </c:pt>
                <c:pt idx="14359">
                  <c:v>60</c:v>
                </c:pt>
                <c:pt idx="14360">
                  <c:v>60</c:v>
                </c:pt>
                <c:pt idx="14361">
                  <c:v>60</c:v>
                </c:pt>
                <c:pt idx="14362">
                  <c:v>60</c:v>
                </c:pt>
                <c:pt idx="14363">
                  <c:v>60</c:v>
                </c:pt>
                <c:pt idx="14364">
                  <c:v>60</c:v>
                </c:pt>
                <c:pt idx="14365">
                  <c:v>60</c:v>
                </c:pt>
                <c:pt idx="14366">
                  <c:v>60</c:v>
                </c:pt>
                <c:pt idx="14367">
                  <c:v>60</c:v>
                </c:pt>
                <c:pt idx="14368">
                  <c:v>60</c:v>
                </c:pt>
                <c:pt idx="14369">
                  <c:v>60</c:v>
                </c:pt>
                <c:pt idx="14370">
                  <c:v>60</c:v>
                </c:pt>
                <c:pt idx="14371">
                  <c:v>60</c:v>
                </c:pt>
                <c:pt idx="14372">
                  <c:v>60</c:v>
                </c:pt>
                <c:pt idx="14373">
                  <c:v>60</c:v>
                </c:pt>
                <c:pt idx="14374">
                  <c:v>60</c:v>
                </c:pt>
                <c:pt idx="14375">
                  <c:v>60</c:v>
                </c:pt>
                <c:pt idx="14376">
                  <c:v>60</c:v>
                </c:pt>
                <c:pt idx="14377">
                  <c:v>60</c:v>
                </c:pt>
                <c:pt idx="14378">
                  <c:v>60</c:v>
                </c:pt>
                <c:pt idx="14379">
                  <c:v>60</c:v>
                </c:pt>
                <c:pt idx="14380">
                  <c:v>60</c:v>
                </c:pt>
                <c:pt idx="14381">
                  <c:v>60</c:v>
                </c:pt>
                <c:pt idx="14382">
                  <c:v>60</c:v>
                </c:pt>
                <c:pt idx="14383">
                  <c:v>60</c:v>
                </c:pt>
                <c:pt idx="14384">
                  <c:v>60</c:v>
                </c:pt>
                <c:pt idx="14385">
                  <c:v>60</c:v>
                </c:pt>
                <c:pt idx="14386">
                  <c:v>60</c:v>
                </c:pt>
                <c:pt idx="14387">
                  <c:v>60</c:v>
                </c:pt>
                <c:pt idx="14388">
                  <c:v>60</c:v>
                </c:pt>
                <c:pt idx="14389">
                  <c:v>60</c:v>
                </c:pt>
                <c:pt idx="14390">
                  <c:v>60</c:v>
                </c:pt>
                <c:pt idx="14391">
                  <c:v>60</c:v>
                </c:pt>
                <c:pt idx="14392">
                  <c:v>60</c:v>
                </c:pt>
                <c:pt idx="14393">
                  <c:v>60</c:v>
                </c:pt>
                <c:pt idx="14394">
                  <c:v>60</c:v>
                </c:pt>
                <c:pt idx="14395">
                  <c:v>60</c:v>
                </c:pt>
                <c:pt idx="14396">
                  <c:v>60</c:v>
                </c:pt>
                <c:pt idx="14397">
                  <c:v>60</c:v>
                </c:pt>
                <c:pt idx="14398">
                  <c:v>60</c:v>
                </c:pt>
                <c:pt idx="14399">
                  <c:v>60</c:v>
                </c:pt>
                <c:pt idx="14400">
                  <c:v>60</c:v>
                </c:pt>
                <c:pt idx="14401">
                  <c:v>60</c:v>
                </c:pt>
                <c:pt idx="14402">
                  <c:v>60</c:v>
                </c:pt>
                <c:pt idx="14403">
                  <c:v>60</c:v>
                </c:pt>
                <c:pt idx="14404">
                  <c:v>60</c:v>
                </c:pt>
                <c:pt idx="14405">
                  <c:v>60</c:v>
                </c:pt>
                <c:pt idx="14406">
                  <c:v>60</c:v>
                </c:pt>
                <c:pt idx="14407">
                  <c:v>60</c:v>
                </c:pt>
                <c:pt idx="14408">
                  <c:v>60</c:v>
                </c:pt>
                <c:pt idx="14409">
                  <c:v>60</c:v>
                </c:pt>
                <c:pt idx="14410">
                  <c:v>60</c:v>
                </c:pt>
                <c:pt idx="14411">
                  <c:v>60</c:v>
                </c:pt>
                <c:pt idx="14412">
                  <c:v>60</c:v>
                </c:pt>
                <c:pt idx="14413">
                  <c:v>60</c:v>
                </c:pt>
                <c:pt idx="14414">
                  <c:v>60</c:v>
                </c:pt>
                <c:pt idx="14415">
                  <c:v>60</c:v>
                </c:pt>
                <c:pt idx="14416">
                  <c:v>60</c:v>
                </c:pt>
                <c:pt idx="14417">
                  <c:v>60</c:v>
                </c:pt>
                <c:pt idx="14418">
                  <c:v>60</c:v>
                </c:pt>
                <c:pt idx="14419">
                  <c:v>60</c:v>
                </c:pt>
                <c:pt idx="14420">
                  <c:v>60</c:v>
                </c:pt>
                <c:pt idx="14421">
                  <c:v>60</c:v>
                </c:pt>
                <c:pt idx="14422">
                  <c:v>60</c:v>
                </c:pt>
                <c:pt idx="14423">
                  <c:v>60</c:v>
                </c:pt>
                <c:pt idx="14424">
                  <c:v>60</c:v>
                </c:pt>
                <c:pt idx="14425">
                  <c:v>60</c:v>
                </c:pt>
                <c:pt idx="14426">
                  <c:v>60</c:v>
                </c:pt>
                <c:pt idx="14427">
                  <c:v>60</c:v>
                </c:pt>
                <c:pt idx="14428">
                  <c:v>60</c:v>
                </c:pt>
                <c:pt idx="14429">
                  <c:v>60</c:v>
                </c:pt>
                <c:pt idx="14430">
                  <c:v>60</c:v>
                </c:pt>
                <c:pt idx="14431">
                  <c:v>60</c:v>
                </c:pt>
                <c:pt idx="14432">
                  <c:v>60</c:v>
                </c:pt>
                <c:pt idx="14433">
                  <c:v>60</c:v>
                </c:pt>
                <c:pt idx="14434">
                  <c:v>60</c:v>
                </c:pt>
                <c:pt idx="14435">
                  <c:v>60</c:v>
                </c:pt>
                <c:pt idx="14436">
                  <c:v>60</c:v>
                </c:pt>
                <c:pt idx="14437">
                  <c:v>60</c:v>
                </c:pt>
                <c:pt idx="14438">
                  <c:v>60</c:v>
                </c:pt>
                <c:pt idx="14439">
                  <c:v>60</c:v>
                </c:pt>
                <c:pt idx="14440">
                  <c:v>60</c:v>
                </c:pt>
                <c:pt idx="14441">
                  <c:v>60</c:v>
                </c:pt>
                <c:pt idx="14442">
                  <c:v>60</c:v>
                </c:pt>
                <c:pt idx="14443">
                  <c:v>60</c:v>
                </c:pt>
                <c:pt idx="14444">
                  <c:v>60</c:v>
                </c:pt>
                <c:pt idx="14445">
                  <c:v>60</c:v>
                </c:pt>
                <c:pt idx="14446">
                  <c:v>60</c:v>
                </c:pt>
                <c:pt idx="14447">
                  <c:v>60</c:v>
                </c:pt>
                <c:pt idx="14448">
                  <c:v>60</c:v>
                </c:pt>
                <c:pt idx="14449">
                  <c:v>60</c:v>
                </c:pt>
                <c:pt idx="14450">
                  <c:v>60</c:v>
                </c:pt>
                <c:pt idx="14451">
                  <c:v>60</c:v>
                </c:pt>
                <c:pt idx="14452">
                  <c:v>60</c:v>
                </c:pt>
                <c:pt idx="14453">
                  <c:v>60</c:v>
                </c:pt>
                <c:pt idx="14454">
                  <c:v>60</c:v>
                </c:pt>
                <c:pt idx="14455">
                  <c:v>60</c:v>
                </c:pt>
                <c:pt idx="14456">
                  <c:v>60</c:v>
                </c:pt>
                <c:pt idx="14457">
                  <c:v>60</c:v>
                </c:pt>
                <c:pt idx="14458">
                  <c:v>60</c:v>
                </c:pt>
                <c:pt idx="14459">
                  <c:v>60</c:v>
                </c:pt>
                <c:pt idx="14460">
                  <c:v>60</c:v>
                </c:pt>
                <c:pt idx="14461">
                  <c:v>60</c:v>
                </c:pt>
                <c:pt idx="14462">
                  <c:v>60</c:v>
                </c:pt>
                <c:pt idx="14463">
                  <c:v>60</c:v>
                </c:pt>
                <c:pt idx="14464">
                  <c:v>60</c:v>
                </c:pt>
                <c:pt idx="14465">
                  <c:v>60</c:v>
                </c:pt>
                <c:pt idx="14466">
                  <c:v>60</c:v>
                </c:pt>
                <c:pt idx="14467">
                  <c:v>60</c:v>
                </c:pt>
                <c:pt idx="14468">
                  <c:v>60</c:v>
                </c:pt>
                <c:pt idx="14469">
                  <c:v>60</c:v>
                </c:pt>
                <c:pt idx="14470">
                  <c:v>60</c:v>
                </c:pt>
                <c:pt idx="14471">
                  <c:v>60</c:v>
                </c:pt>
                <c:pt idx="14472">
                  <c:v>60</c:v>
                </c:pt>
                <c:pt idx="14473">
                  <c:v>60</c:v>
                </c:pt>
                <c:pt idx="14474">
                  <c:v>60</c:v>
                </c:pt>
                <c:pt idx="14475">
                  <c:v>55.600671140939596</c:v>
                </c:pt>
                <c:pt idx="14476">
                  <c:v>24.341048332198774</c:v>
                </c:pt>
                <c:pt idx="14477">
                  <c:v>20.416666666666668</c:v>
                </c:pt>
                <c:pt idx="14478">
                  <c:v>18.137613947966493</c:v>
                </c:pt>
                <c:pt idx="14479">
                  <c:v>26.536034269066498</c:v>
                </c:pt>
                <c:pt idx="14480">
                  <c:v>31.294223826714802</c:v>
                </c:pt>
                <c:pt idx="14481">
                  <c:v>33.645161290322577</c:v>
                </c:pt>
                <c:pt idx="14482">
                  <c:v>35.38636363636364</c:v>
                </c:pt>
                <c:pt idx="14483">
                  <c:v>31.814338235294112</c:v>
                </c:pt>
                <c:pt idx="14484">
                  <c:v>35.827225130890049</c:v>
                </c:pt>
                <c:pt idx="14485">
                  <c:v>39.159169550173011</c:v>
                </c:pt>
                <c:pt idx="14486">
                  <c:v>39.326767091541129</c:v>
                </c:pt>
                <c:pt idx="14487">
                  <c:v>41.419117647058826</c:v>
                </c:pt>
                <c:pt idx="14488">
                  <c:v>38.993111366245692</c:v>
                </c:pt>
                <c:pt idx="14489">
                  <c:v>34.827414398722276</c:v>
                </c:pt>
                <c:pt idx="14490">
                  <c:v>33.675146771037184</c:v>
                </c:pt>
                <c:pt idx="14491">
                  <c:v>36.529411764705884</c:v>
                </c:pt>
                <c:pt idx="14492">
                  <c:v>40.68028846153846</c:v>
                </c:pt>
                <c:pt idx="14493">
                  <c:v>40.321428571428569</c:v>
                </c:pt>
                <c:pt idx="14494">
                  <c:v>38.304054054054049</c:v>
                </c:pt>
                <c:pt idx="14495">
                  <c:v>39.666666666666657</c:v>
                </c:pt>
                <c:pt idx="14496">
                  <c:v>37.375000000000007</c:v>
                </c:pt>
                <c:pt idx="14497">
                  <c:v>38.951834862385319</c:v>
                </c:pt>
                <c:pt idx="14498">
                  <c:v>38.828571428571429</c:v>
                </c:pt>
                <c:pt idx="14499">
                  <c:v>36.745963401506998</c:v>
                </c:pt>
                <c:pt idx="14500">
                  <c:v>35.153846153846153</c:v>
                </c:pt>
                <c:pt idx="14501">
                  <c:v>38.10638297872341</c:v>
                </c:pt>
                <c:pt idx="14502">
                  <c:v>35.352937837674112</c:v>
                </c:pt>
                <c:pt idx="14503">
                  <c:v>34.60282258064516</c:v>
                </c:pt>
                <c:pt idx="14504">
                  <c:v>36.280254777070063</c:v>
                </c:pt>
                <c:pt idx="14505">
                  <c:v>35.7928870292887</c:v>
                </c:pt>
                <c:pt idx="14506">
                  <c:v>36.174603174603178</c:v>
                </c:pt>
                <c:pt idx="14507">
                  <c:v>36.280254777070063</c:v>
                </c:pt>
                <c:pt idx="14508">
                  <c:v>41.847578829296303</c:v>
                </c:pt>
                <c:pt idx="14509">
                  <c:v>39.453488372093027</c:v>
                </c:pt>
                <c:pt idx="14510">
                  <c:v>60</c:v>
                </c:pt>
                <c:pt idx="14511">
                  <c:v>60</c:v>
                </c:pt>
                <c:pt idx="14512">
                  <c:v>60</c:v>
                </c:pt>
                <c:pt idx="14513">
                  <c:v>60</c:v>
                </c:pt>
                <c:pt idx="14514">
                  <c:v>60</c:v>
                </c:pt>
                <c:pt idx="14515">
                  <c:v>55.600671140939596</c:v>
                </c:pt>
                <c:pt idx="14516">
                  <c:v>44.034031413612567</c:v>
                </c:pt>
                <c:pt idx="14517">
                  <c:v>48.766423357664237</c:v>
                </c:pt>
                <c:pt idx="14518">
                  <c:v>43.926892950391647</c:v>
                </c:pt>
                <c:pt idx="14519">
                  <c:v>46.30110497237569</c:v>
                </c:pt>
                <c:pt idx="14520">
                  <c:v>39.53846153846154</c:v>
                </c:pt>
                <c:pt idx="14521">
                  <c:v>37.375000000000007</c:v>
                </c:pt>
                <c:pt idx="14522">
                  <c:v>27.980081671719656</c:v>
                </c:pt>
                <c:pt idx="14523">
                  <c:v>32.575474488252311</c:v>
                </c:pt>
                <c:pt idx="14524">
                  <c:v>37.872080088987765</c:v>
                </c:pt>
                <c:pt idx="14525">
                  <c:v>43.399484536082468</c:v>
                </c:pt>
                <c:pt idx="14526">
                  <c:v>57.903677758318736</c:v>
                </c:pt>
                <c:pt idx="14527">
                  <c:v>60</c:v>
                </c:pt>
                <c:pt idx="14528">
                  <c:v>56.681506849315063</c:v>
                </c:pt>
                <c:pt idx="14529">
                  <c:v>60</c:v>
                </c:pt>
                <c:pt idx="14530">
                  <c:v>52.60443037974683</c:v>
                </c:pt>
                <c:pt idx="14531">
                  <c:v>55.163061564059895</c:v>
                </c:pt>
                <c:pt idx="14532">
                  <c:v>60</c:v>
                </c:pt>
                <c:pt idx="14533">
                  <c:v>56.135593220338976</c:v>
                </c:pt>
                <c:pt idx="14534">
                  <c:v>57.332755632582327</c:v>
                </c:pt>
                <c:pt idx="14535">
                  <c:v>60</c:v>
                </c:pt>
                <c:pt idx="14536">
                  <c:v>58.09666080843585</c:v>
                </c:pt>
                <c:pt idx="14537">
                  <c:v>53.321027287319417</c:v>
                </c:pt>
                <c:pt idx="14538">
                  <c:v>55.512562814070357</c:v>
                </c:pt>
                <c:pt idx="14539">
                  <c:v>56.225806451612911</c:v>
                </c:pt>
                <c:pt idx="14540">
                  <c:v>57.521739130434781</c:v>
                </c:pt>
                <c:pt idx="14541">
                  <c:v>52.526066350710899</c:v>
                </c:pt>
                <c:pt idx="14542">
                  <c:v>60</c:v>
                </c:pt>
                <c:pt idx="14543">
                  <c:v>60</c:v>
                </c:pt>
                <c:pt idx="14544">
                  <c:v>58.882352941176464</c:v>
                </c:pt>
                <c:pt idx="14545">
                  <c:v>59.082289803220036</c:v>
                </c:pt>
                <c:pt idx="14546">
                  <c:v>58.09666080843585</c:v>
                </c:pt>
                <c:pt idx="14547">
                  <c:v>60</c:v>
                </c:pt>
                <c:pt idx="14548">
                  <c:v>60</c:v>
                </c:pt>
                <c:pt idx="14549">
                  <c:v>51.45440494590418</c:v>
                </c:pt>
                <c:pt idx="14550">
                  <c:v>54.141924959216965</c:v>
                </c:pt>
                <c:pt idx="14551">
                  <c:v>58.683836589698046</c:v>
                </c:pt>
                <c:pt idx="14552">
                  <c:v>56.681506849315063</c:v>
                </c:pt>
                <c:pt idx="14553">
                  <c:v>55.600671140939596</c:v>
                </c:pt>
                <c:pt idx="14554">
                  <c:v>57.903677758318736</c:v>
                </c:pt>
                <c:pt idx="14555">
                  <c:v>53.564516129032263</c:v>
                </c:pt>
                <c:pt idx="14556">
                  <c:v>60</c:v>
                </c:pt>
                <c:pt idx="14557">
                  <c:v>56.045685279187822</c:v>
                </c:pt>
                <c:pt idx="14558">
                  <c:v>58.683836589698046</c:v>
                </c:pt>
                <c:pt idx="14559">
                  <c:v>55.689075630252105</c:v>
                </c:pt>
                <c:pt idx="14560">
                  <c:v>51.680124223602483</c:v>
                </c:pt>
                <c:pt idx="14561">
                  <c:v>51.907956318252729</c:v>
                </c:pt>
                <c:pt idx="14562">
                  <c:v>52.60443037974683</c:v>
                </c:pt>
                <c:pt idx="14563">
                  <c:v>57.051724137931032</c:v>
                </c:pt>
                <c:pt idx="14564">
                  <c:v>23.396878360239324</c:v>
                </c:pt>
                <c:pt idx="14565">
                  <c:v>20.945047627644669</c:v>
                </c:pt>
                <c:pt idx="14566">
                  <c:v>19.396442657089821</c:v>
                </c:pt>
                <c:pt idx="14567">
                  <c:v>18.300146412884338</c:v>
                </c:pt>
                <c:pt idx="14568">
                  <c:v>20.406996113270402</c:v>
                </c:pt>
                <c:pt idx="14569">
                  <c:v>33.585365853658537</c:v>
                </c:pt>
                <c:pt idx="14570">
                  <c:v>26.36065399697064</c:v>
                </c:pt>
                <c:pt idx="14571">
                  <c:v>32.326473339569695</c:v>
                </c:pt>
                <c:pt idx="14572">
                  <c:v>29.932989690721648</c:v>
                </c:pt>
                <c:pt idx="14573">
                  <c:v>24.457905544147845</c:v>
                </c:pt>
                <c:pt idx="14574">
                  <c:v>25.202548002652406</c:v>
                </c:pt>
                <c:pt idx="14575">
                  <c:v>25.668112798264641</c:v>
                </c:pt>
                <c:pt idx="14576">
                  <c:v>28.845012366034624</c:v>
                </c:pt>
                <c:pt idx="14577">
                  <c:v>28.591836734693878</c:v>
                </c:pt>
                <c:pt idx="14578">
                  <c:v>22.557079254081149</c:v>
                </c:pt>
                <c:pt idx="14579">
                  <c:v>25.586456958678454</c:v>
                </c:pt>
                <c:pt idx="14580">
                  <c:v>22.716981132075471</c:v>
                </c:pt>
                <c:pt idx="14581">
                  <c:v>27.041411042944787</c:v>
                </c:pt>
                <c:pt idx="14582">
                  <c:v>25.849855892846637</c:v>
                </c:pt>
                <c:pt idx="14583">
                  <c:v>28.302665480441124</c:v>
                </c:pt>
                <c:pt idx="14584">
                  <c:v>34.444336152892291</c:v>
                </c:pt>
                <c:pt idx="14585">
                  <c:v>33.057526366251203</c:v>
                </c:pt>
                <c:pt idx="14586">
                  <c:v>36.96533044420368</c:v>
                </c:pt>
                <c:pt idx="14587">
                  <c:v>29.658163265306122</c:v>
                </c:pt>
                <c:pt idx="14588">
                  <c:v>30.645502645502646</c:v>
                </c:pt>
                <c:pt idx="14589">
                  <c:v>33.765456329735038</c:v>
                </c:pt>
                <c:pt idx="14590">
                  <c:v>33.057526366251203</c:v>
                </c:pt>
                <c:pt idx="14591">
                  <c:v>30.596830985915492</c:v>
                </c:pt>
                <c:pt idx="14592">
                  <c:v>30.645502645502646</c:v>
                </c:pt>
                <c:pt idx="14593">
                  <c:v>26.606927710843372</c:v>
                </c:pt>
                <c:pt idx="14594">
                  <c:v>25.983870967741936</c:v>
                </c:pt>
                <c:pt idx="14595">
                  <c:v>24.168129642133692</c:v>
                </c:pt>
                <c:pt idx="14596">
                  <c:v>24.153844726461223</c:v>
                </c:pt>
                <c:pt idx="14597">
                  <c:v>29.771989752348418</c:v>
                </c:pt>
                <c:pt idx="14598">
                  <c:v>33.173243503368624</c:v>
                </c:pt>
                <c:pt idx="14599">
                  <c:v>24.516815374056279</c:v>
                </c:pt>
                <c:pt idx="14600">
                  <c:v>24.472604210452342</c:v>
                </c:pt>
                <c:pt idx="14601">
                  <c:v>26.64253571964824</c:v>
                </c:pt>
                <c:pt idx="14602">
                  <c:v>24.907758344357678</c:v>
                </c:pt>
                <c:pt idx="14603">
                  <c:v>22.791666666666664</c:v>
                </c:pt>
                <c:pt idx="14604">
                  <c:v>26.986226167848038</c:v>
                </c:pt>
                <c:pt idx="14605">
                  <c:v>26.273942093541205</c:v>
                </c:pt>
                <c:pt idx="14606">
                  <c:v>27.302325581395348</c:v>
                </c:pt>
                <c:pt idx="14607">
                  <c:v>20.416666666666668</c:v>
                </c:pt>
                <c:pt idx="14608">
                  <c:v>23.46344647519582</c:v>
                </c:pt>
                <c:pt idx="14609">
                  <c:v>32.381443298969074</c:v>
                </c:pt>
                <c:pt idx="14610">
                  <c:v>27.841519426187052</c:v>
                </c:pt>
                <c:pt idx="14611">
                  <c:v>22.59375</c:v>
                </c:pt>
                <c:pt idx="14612">
                  <c:v>28.99502487562189</c:v>
                </c:pt>
                <c:pt idx="14613">
                  <c:v>26.068432671081677</c:v>
                </c:pt>
                <c:pt idx="14614">
                  <c:v>25.139830508474578</c:v>
                </c:pt>
                <c:pt idx="14615">
                  <c:v>29.886792452830189</c:v>
                </c:pt>
                <c:pt idx="14616">
                  <c:v>30.916295636687444</c:v>
                </c:pt>
                <c:pt idx="14617">
                  <c:v>36.315621679064826</c:v>
                </c:pt>
                <c:pt idx="14618">
                  <c:v>36.493589743589745</c:v>
                </c:pt>
                <c:pt idx="14619">
                  <c:v>36.928571428571431</c:v>
                </c:pt>
                <c:pt idx="14620">
                  <c:v>29.19047619047619</c:v>
                </c:pt>
                <c:pt idx="14621">
                  <c:v>31.840846366145357</c:v>
                </c:pt>
                <c:pt idx="14622">
                  <c:v>34.475903614457827</c:v>
                </c:pt>
                <c:pt idx="14623">
                  <c:v>40.908101571946801</c:v>
                </c:pt>
                <c:pt idx="14624">
                  <c:v>54.477832512315267</c:v>
                </c:pt>
                <c:pt idx="14625">
                  <c:v>58.982142857142861</c:v>
                </c:pt>
                <c:pt idx="14626">
                  <c:v>60</c:v>
                </c:pt>
                <c:pt idx="14627">
                  <c:v>60</c:v>
                </c:pt>
                <c:pt idx="14628">
                  <c:v>60</c:v>
                </c:pt>
                <c:pt idx="14629">
                  <c:v>60</c:v>
                </c:pt>
                <c:pt idx="14630">
                  <c:v>60</c:v>
                </c:pt>
                <c:pt idx="14631">
                  <c:v>60</c:v>
                </c:pt>
                <c:pt idx="14632">
                  <c:v>60</c:v>
                </c:pt>
                <c:pt idx="14633">
                  <c:v>60</c:v>
                </c:pt>
                <c:pt idx="14634">
                  <c:v>60</c:v>
                </c:pt>
                <c:pt idx="14635">
                  <c:v>60</c:v>
                </c:pt>
                <c:pt idx="14636">
                  <c:v>60</c:v>
                </c:pt>
                <c:pt idx="14637">
                  <c:v>60</c:v>
                </c:pt>
                <c:pt idx="14638">
                  <c:v>60</c:v>
                </c:pt>
                <c:pt idx="14639">
                  <c:v>60</c:v>
                </c:pt>
                <c:pt idx="14640">
                  <c:v>60</c:v>
                </c:pt>
                <c:pt idx="14641">
                  <c:v>60</c:v>
                </c:pt>
                <c:pt idx="14642">
                  <c:v>60</c:v>
                </c:pt>
                <c:pt idx="14643">
                  <c:v>60</c:v>
                </c:pt>
                <c:pt idx="14644">
                  <c:v>60</c:v>
                </c:pt>
                <c:pt idx="14645">
                  <c:v>60</c:v>
                </c:pt>
                <c:pt idx="14646">
                  <c:v>60</c:v>
                </c:pt>
                <c:pt idx="14647">
                  <c:v>60</c:v>
                </c:pt>
                <c:pt idx="14648">
                  <c:v>60</c:v>
                </c:pt>
                <c:pt idx="14649">
                  <c:v>60</c:v>
                </c:pt>
                <c:pt idx="14650">
                  <c:v>60</c:v>
                </c:pt>
                <c:pt idx="14651">
                  <c:v>60</c:v>
                </c:pt>
                <c:pt idx="14652">
                  <c:v>60</c:v>
                </c:pt>
                <c:pt idx="14653">
                  <c:v>60</c:v>
                </c:pt>
                <c:pt idx="14654">
                  <c:v>60</c:v>
                </c:pt>
                <c:pt idx="14655">
                  <c:v>60</c:v>
                </c:pt>
                <c:pt idx="14656">
                  <c:v>60</c:v>
                </c:pt>
                <c:pt idx="14657">
                  <c:v>60</c:v>
                </c:pt>
                <c:pt idx="14658">
                  <c:v>60</c:v>
                </c:pt>
                <c:pt idx="14659">
                  <c:v>60</c:v>
                </c:pt>
                <c:pt idx="14660">
                  <c:v>60</c:v>
                </c:pt>
                <c:pt idx="14661">
                  <c:v>60</c:v>
                </c:pt>
                <c:pt idx="14662">
                  <c:v>60</c:v>
                </c:pt>
                <c:pt idx="14663">
                  <c:v>60</c:v>
                </c:pt>
                <c:pt idx="14664">
                  <c:v>60</c:v>
                </c:pt>
                <c:pt idx="14665">
                  <c:v>60</c:v>
                </c:pt>
                <c:pt idx="14666">
                  <c:v>60</c:v>
                </c:pt>
                <c:pt idx="14667">
                  <c:v>60</c:v>
                </c:pt>
                <c:pt idx="14668">
                  <c:v>60</c:v>
                </c:pt>
                <c:pt idx="14669">
                  <c:v>60</c:v>
                </c:pt>
                <c:pt idx="14670">
                  <c:v>60</c:v>
                </c:pt>
                <c:pt idx="14671">
                  <c:v>60</c:v>
                </c:pt>
                <c:pt idx="14672">
                  <c:v>60</c:v>
                </c:pt>
                <c:pt idx="14673">
                  <c:v>60</c:v>
                </c:pt>
                <c:pt idx="14674">
                  <c:v>60</c:v>
                </c:pt>
                <c:pt idx="14675">
                  <c:v>60</c:v>
                </c:pt>
                <c:pt idx="14676">
                  <c:v>60</c:v>
                </c:pt>
                <c:pt idx="14677">
                  <c:v>60</c:v>
                </c:pt>
                <c:pt idx="14678">
                  <c:v>60</c:v>
                </c:pt>
                <c:pt idx="14679">
                  <c:v>60</c:v>
                </c:pt>
                <c:pt idx="14680">
                  <c:v>60</c:v>
                </c:pt>
                <c:pt idx="14681">
                  <c:v>60</c:v>
                </c:pt>
                <c:pt idx="14682">
                  <c:v>60</c:v>
                </c:pt>
                <c:pt idx="14683">
                  <c:v>60</c:v>
                </c:pt>
                <c:pt idx="14684">
                  <c:v>60</c:v>
                </c:pt>
                <c:pt idx="14685">
                  <c:v>60</c:v>
                </c:pt>
                <c:pt idx="14686">
                  <c:v>60</c:v>
                </c:pt>
                <c:pt idx="14687">
                  <c:v>60</c:v>
                </c:pt>
                <c:pt idx="14688">
                  <c:v>60</c:v>
                </c:pt>
                <c:pt idx="14689">
                  <c:v>60</c:v>
                </c:pt>
                <c:pt idx="14690">
                  <c:v>60</c:v>
                </c:pt>
                <c:pt idx="14691">
                  <c:v>60</c:v>
                </c:pt>
                <c:pt idx="14692">
                  <c:v>60</c:v>
                </c:pt>
                <c:pt idx="14693">
                  <c:v>60</c:v>
                </c:pt>
                <c:pt idx="14694">
                  <c:v>60</c:v>
                </c:pt>
                <c:pt idx="14695">
                  <c:v>60</c:v>
                </c:pt>
                <c:pt idx="14696">
                  <c:v>60</c:v>
                </c:pt>
                <c:pt idx="14697">
                  <c:v>60</c:v>
                </c:pt>
                <c:pt idx="14698">
                  <c:v>60</c:v>
                </c:pt>
                <c:pt idx="14699">
                  <c:v>60</c:v>
                </c:pt>
                <c:pt idx="14700">
                  <c:v>60</c:v>
                </c:pt>
                <c:pt idx="14701">
                  <c:v>60</c:v>
                </c:pt>
                <c:pt idx="14702">
                  <c:v>60</c:v>
                </c:pt>
                <c:pt idx="14703">
                  <c:v>60</c:v>
                </c:pt>
                <c:pt idx="14704">
                  <c:v>60</c:v>
                </c:pt>
                <c:pt idx="14705">
                  <c:v>60</c:v>
                </c:pt>
                <c:pt idx="14706">
                  <c:v>60</c:v>
                </c:pt>
                <c:pt idx="14707">
                  <c:v>60</c:v>
                </c:pt>
                <c:pt idx="14708">
                  <c:v>60</c:v>
                </c:pt>
                <c:pt idx="14709">
                  <c:v>60</c:v>
                </c:pt>
                <c:pt idx="14710">
                  <c:v>60</c:v>
                </c:pt>
                <c:pt idx="14711">
                  <c:v>60</c:v>
                </c:pt>
                <c:pt idx="14712">
                  <c:v>60</c:v>
                </c:pt>
                <c:pt idx="14713">
                  <c:v>60</c:v>
                </c:pt>
                <c:pt idx="14714">
                  <c:v>60</c:v>
                </c:pt>
                <c:pt idx="14715">
                  <c:v>60</c:v>
                </c:pt>
                <c:pt idx="14716">
                  <c:v>60</c:v>
                </c:pt>
                <c:pt idx="14717">
                  <c:v>60</c:v>
                </c:pt>
                <c:pt idx="14718">
                  <c:v>60</c:v>
                </c:pt>
                <c:pt idx="14719">
                  <c:v>60</c:v>
                </c:pt>
                <c:pt idx="14720">
                  <c:v>60</c:v>
                </c:pt>
                <c:pt idx="14721">
                  <c:v>60</c:v>
                </c:pt>
                <c:pt idx="14722">
                  <c:v>60</c:v>
                </c:pt>
                <c:pt idx="14723">
                  <c:v>60</c:v>
                </c:pt>
                <c:pt idx="14724">
                  <c:v>60</c:v>
                </c:pt>
                <c:pt idx="14725">
                  <c:v>60</c:v>
                </c:pt>
                <c:pt idx="14726">
                  <c:v>60</c:v>
                </c:pt>
                <c:pt idx="14727">
                  <c:v>60</c:v>
                </c:pt>
                <c:pt idx="14728">
                  <c:v>60</c:v>
                </c:pt>
                <c:pt idx="14729">
                  <c:v>60</c:v>
                </c:pt>
                <c:pt idx="14730">
                  <c:v>60</c:v>
                </c:pt>
                <c:pt idx="14731">
                  <c:v>60</c:v>
                </c:pt>
                <c:pt idx="14732">
                  <c:v>60</c:v>
                </c:pt>
                <c:pt idx="14733">
                  <c:v>60</c:v>
                </c:pt>
                <c:pt idx="14734">
                  <c:v>60</c:v>
                </c:pt>
                <c:pt idx="14735">
                  <c:v>60</c:v>
                </c:pt>
                <c:pt idx="14736">
                  <c:v>60</c:v>
                </c:pt>
                <c:pt idx="14737">
                  <c:v>60</c:v>
                </c:pt>
                <c:pt idx="14738">
                  <c:v>60</c:v>
                </c:pt>
                <c:pt idx="14739">
                  <c:v>60</c:v>
                </c:pt>
                <c:pt idx="14740">
                  <c:v>60</c:v>
                </c:pt>
                <c:pt idx="14741">
                  <c:v>60</c:v>
                </c:pt>
                <c:pt idx="14742">
                  <c:v>60</c:v>
                </c:pt>
                <c:pt idx="14743">
                  <c:v>60</c:v>
                </c:pt>
                <c:pt idx="14744">
                  <c:v>60</c:v>
                </c:pt>
                <c:pt idx="14745">
                  <c:v>60</c:v>
                </c:pt>
                <c:pt idx="14746">
                  <c:v>60</c:v>
                </c:pt>
                <c:pt idx="14747">
                  <c:v>60</c:v>
                </c:pt>
                <c:pt idx="14748">
                  <c:v>60</c:v>
                </c:pt>
                <c:pt idx="14749">
                  <c:v>60</c:v>
                </c:pt>
                <c:pt idx="14750">
                  <c:v>60</c:v>
                </c:pt>
                <c:pt idx="14751">
                  <c:v>60</c:v>
                </c:pt>
                <c:pt idx="14752">
                  <c:v>60</c:v>
                </c:pt>
                <c:pt idx="14753">
                  <c:v>60</c:v>
                </c:pt>
                <c:pt idx="14754">
                  <c:v>60</c:v>
                </c:pt>
                <c:pt idx="14755">
                  <c:v>60</c:v>
                </c:pt>
                <c:pt idx="14756">
                  <c:v>60</c:v>
                </c:pt>
                <c:pt idx="14757">
                  <c:v>60</c:v>
                </c:pt>
                <c:pt idx="14758">
                  <c:v>60</c:v>
                </c:pt>
                <c:pt idx="14759">
                  <c:v>60</c:v>
                </c:pt>
                <c:pt idx="14760">
                  <c:v>51.305084745762713</c:v>
                </c:pt>
                <c:pt idx="14761">
                  <c:v>52.526066350710899</c:v>
                </c:pt>
                <c:pt idx="14762">
                  <c:v>49.721304512473246</c:v>
                </c:pt>
                <c:pt idx="14763">
                  <c:v>47.279661016949156</c:v>
                </c:pt>
                <c:pt idx="14764">
                  <c:v>42.533417402269862</c:v>
                </c:pt>
                <c:pt idx="14765">
                  <c:v>46.969144460028048</c:v>
                </c:pt>
                <c:pt idx="14766">
                  <c:v>38.1457399103139</c:v>
                </c:pt>
                <c:pt idx="14767">
                  <c:v>40.321428571428569</c:v>
                </c:pt>
                <c:pt idx="14768">
                  <c:v>34.827414398722276</c:v>
                </c:pt>
                <c:pt idx="14769">
                  <c:v>36.174603174603178</c:v>
                </c:pt>
                <c:pt idx="14770">
                  <c:v>38.423728813559322</c:v>
                </c:pt>
                <c:pt idx="14771">
                  <c:v>36.529411764705884</c:v>
                </c:pt>
                <c:pt idx="14772">
                  <c:v>34.892166836215665</c:v>
                </c:pt>
                <c:pt idx="14773">
                  <c:v>39.242774566473983</c:v>
                </c:pt>
                <c:pt idx="14774">
                  <c:v>45.02412305306661</c:v>
                </c:pt>
                <c:pt idx="14775">
                  <c:v>40.771088888083</c:v>
                </c:pt>
                <c:pt idx="14776">
                  <c:v>39.075945215656475</c:v>
                </c:pt>
                <c:pt idx="14777">
                  <c:v>34.412825651302605</c:v>
                </c:pt>
                <c:pt idx="14778">
                  <c:v>33.348499515972897</c:v>
                </c:pt>
                <c:pt idx="14779">
                  <c:v>31.604014598540143</c:v>
                </c:pt>
                <c:pt idx="14780">
                  <c:v>29.771989752348418</c:v>
                </c:pt>
                <c:pt idx="14781">
                  <c:v>29.771989752348418</c:v>
                </c:pt>
                <c:pt idx="14782">
                  <c:v>28.930521091811414</c:v>
                </c:pt>
                <c:pt idx="14783">
                  <c:v>26.187869822485208</c:v>
                </c:pt>
                <c:pt idx="14784">
                  <c:v>26.536034269066498</c:v>
                </c:pt>
                <c:pt idx="14785">
                  <c:v>24.923075389994725</c:v>
                </c:pt>
                <c:pt idx="14786">
                  <c:v>25.046415052490509</c:v>
                </c:pt>
                <c:pt idx="14787">
                  <c:v>30.002583979328165</c:v>
                </c:pt>
                <c:pt idx="14788">
                  <c:v>24.428571428571427</c:v>
                </c:pt>
                <c:pt idx="14789">
                  <c:v>28.140336808340017</c:v>
                </c:pt>
                <c:pt idx="14790">
                  <c:v>32.000927752167236</c:v>
                </c:pt>
                <c:pt idx="14791">
                  <c:v>31.091397849462368</c:v>
                </c:pt>
                <c:pt idx="14792">
                  <c:v>27.059861857252493</c:v>
                </c:pt>
                <c:pt idx="14793">
                  <c:v>28.845012366034624</c:v>
                </c:pt>
                <c:pt idx="14794">
                  <c:v>33.202312138728317</c:v>
                </c:pt>
                <c:pt idx="14795">
                  <c:v>33.825958702064895</c:v>
                </c:pt>
                <c:pt idx="14796">
                  <c:v>32.772079772079771</c:v>
                </c:pt>
                <c:pt idx="14797">
                  <c:v>34.507537688442213</c:v>
                </c:pt>
                <c:pt idx="14798">
                  <c:v>36.209742244730691</c:v>
                </c:pt>
                <c:pt idx="14799">
                  <c:v>46.481276005547848</c:v>
                </c:pt>
                <c:pt idx="14800">
                  <c:v>41.847578829296303</c:v>
                </c:pt>
                <c:pt idx="14801">
                  <c:v>47.092827004219401</c:v>
                </c:pt>
                <c:pt idx="14802">
                  <c:v>40.68028846153846</c:v>
                </c:pt>
                <c:pt idx="14803">
                  <c:v>30.025864398781415</c:v>
                </c:pt>
                <c:pt idx="14804">
                  <c:v>35.153846153846153</c:v>
                </c:pt>
                <c:pt idx="14805">
                  <c:v>36.104540654699051</c:v>
                </c:pt>
                <c:pt idx="14806">
                  <c:v>38.584562996594777</c:v>
                </c:pt>
                <c:pt idx="14807">
                  <c:v>38.423728813559322</c:v>
                </c:pt>
                <c:pt idx="14808">
                  <c:v>39.839012925969449</c:v>
                </c:pt>
                <c:pt idx="14809">
                  <c:v>47.785714285714285</c:v>
                </c:pt>
                <c:pt idx="14810">
                  <c:v>60</c:v>
                </c:pt>
                <c:pt idx="14811">
                  <c:v>60</c:v>
                </c:pt>
                <c:pt idx="14812">
                  <c:v>60</c:v>
                </c:pt>
                <c:pt idx="14813">
                  <c:v>60</c:v>
                </c:pt>
                <c:pt idx="14814">
                  <c:v>60</c:v>
                </c:pt>
                <c:pt idx="14815">
                  <c:v>60</c:v>
                </c:pt>
                <c:pt idx="14816">
                  <c:v>54.732673267326739</c:v>
                </c:pt>
                <c:pt idx="14817">
                  <c:v>34.163024966503478</c:v>
                </c:pt>
                <c:pt idx="14818">
                  <c:v>24.969166082690961</c:v>
                </c:pt>
                <c:pt idx="14819">
                  <c:v>34.957189801956147</c:v>
                </c:pt>
                <c:pt idx="14820">
                  <c:v>31.243243243243246</c:v>
                </c:pt>
                <c:pt idx="14821">
                  <c:v>38.463800904977376</c:v>
                </c:pt>
                <c:pt idx="14822">
                  <c:v>52.447949526813879</c:v>
                </c:pt>
                <c:pt idx="14823">
                  <c:v>56.773584905660378</c:v>
                </c:pt>
                <c:pt idx="14824">
                  <c:v>59.486486486486484</c:v>
                </c:pt>
                <c:pt idx="14825">
                  <c:v>57.145077720207254</c:v>
                </c:pt>
                <c:pt idx="14826">
                  <c:v>57.521739130434781</c:v>
                </c:pt>
                <c:pt idx="14827">
                  <c:v>52.526066350710899</c:v>
                </c:pt>
                <c:pt idx="14828">
                  <c:v>58.388692579505303</c:v>
                </c:pt>
                <c:pt idx="14829">
                  <c:v>60</c:v>
                </c:pt>
                <c:pt idx="14830">
                  <c:v>60</c:v>
                </c:pt>
                <c:pt idx="14831">
                  <c:v>59.896551724137929</c:v>
                </c:pt>
                <c:pt idx="14832">
                  <c:v>54.141924959216965</c:v>
                </c:pt>
                <c:pt idx="14833">
                  <c:v>60</c:v>
                </c:pt>
                <c:pt idx="14834">
                  <c:v>54.225490196078432</c:v>
                </c:pt>
                <c:pt idx="14835">
                  <c:v>53.483091787439612</c:v>
                </c:pt>
                <c:pt idx="14836">
                  <c:v>60</c:v>
                </c:pt>
                <c:pt idx="14837">
                  <c:v>53.646203554119545</c:v>
                </c:pt>
                <c:pt idx="14838">
                  <c:v>60</c:v>
                </c:pt>
                <c:pt idx="14839">
                  <c:v>60</c:v>
                </c:pt>
                <c:pt idx="14840">
                  <c:v>55.956081081081081</c:v>
                </c:pt>
                <c:pt idx="14841">
                  <c:v>51.680124223602483</c:v>
                </c:pt>
                <c:pt idx="14842">
                  <c:v>57.051724137931032</c:v>
                </c:pt>
                <c:pt idx="14843">
                  <c:v>58.585106382978729</c:v>
                </c:pt>
                <c:pt idx="14844">
                  <c:v>51.305084745762713</c:v>
                </c:pt>
                <c:pt idx="14845">
                  <c:v>51.984374999999993</c:v>
                </c:pt>
                <c:pt idx="14846">
                  <c:v>60</c:v>
                </c:pt>
                <c:pt idx="14847">
                  <c:v>57.051724137931032</c:v>
                </c:pt>
                <c:pt idx="14848">
                  <c:v>58.09666080843585</c:v>
                </c:pt>
                <c:pt idx="14849">
                  <c:v>56.958691910499141</c:v>
                </c:pt>
                <c:pt idx="14850">
                  <c:v>54.647446457990107</c:v>
                </c:pt>
                <c:pt idx="14851">
                  <c:v>57.427083333333329</c:v>
                </c:pt>
                <c:pt idx="14852">
                  <c:v>50.285067873303163</c:v>
                </c:pt>
                <c:pt idx="14853">
                  <c:v>55.689075630252105</c:v>
                </c:pt>
                <c:pt idx="14854">
                  <c:v>55.689075630252105</c:v>
                </c:pt>
                <c:pt idx="14855">
                  <c:v>53.646203554119545</c:v>
                </c:pt>
                <c:pt idx="14856">
                  <c:v>56.316326530612244</c:v>
                </c:pt>
                <c:pt idx="14857">
                  <c:v>56.225806451612911</c:v>
                </c:pt>
                <c:pt idx="14858">
                  <c:v>47.279661016949156</c:v>
                </c:pt>
                <c:pt idx="14859">
                  <c:v>23.789123289845936</c:v>
                </c:pt>
                <c:pt idx="14860">
                  <c:v>16.078848015066832</c:v>
                </c:pt>
                <c:pt idx="14861">
                  <c:v>17.28896926668326</c:v>
                </c:pt>
                <c:pt idx="14862">
                  <c:v>17.60857477206779</c:v>
                </c:pt>
                <c:pt idx="14863">
                  <c:v>22.854336931327616</c:v>
                </c:pt>
                <c:pt idx="14864">
                  <c:v>22.459961548109149</c:v>
                </c:pt>
                <c:pt idx="14865">
                  <c:v>25.124206069160198</c:v>
                </c:pt>
                <c:pt idx="14866">
                  <c:v>20.741935483870964</c:v>
                </c:pt>
                <c:pt idx="14867">
                  <c:v>21.616389548693586</c:v>
                </c:pt>
                <c:pt idx="14868">
                  <c:v>21.942599331879112</c:v>
                </c:pt>
                <c:pt idx="14869">
                  <c:v>22.729390794801184</c:v>
                </c:pt>
                <c:pt idx="14870">
                  <c:v>24.725571725571726</c:v>
                </c:pt>
                <c:pt idx="14871">
                  <c:v>29.455696202531648</c:v>
                </c:pt>
                <c:pt idx="14872">
                  <c:v>21.184454756380514</c:v>
                </c:pt>
                <c:pt idx="14873">
                  <c:v>23.706737120211361</c:v>
                </c:pt>
                <c:pt idx="14874">
                  <c:v>60</c:v>
                </c:pt>
                <c:pt idx="14875">
                  <c:v>31.735105407882678</c:v>
                </c:pt>
                <c:pt idx="14876">
                  <c:v>25.030920590302177</c:v>
                </c:pt>
                <c:pt idx="14877">
                  <c:v>23.543905635648752</c:v>
                </c:pt>
                <c:pt idx="14878">
                  <c:v>23.969899665551843</c:v>
                </c:pt>
                <c:pt idx="14879">
                  <c:v>26.589164785553049</c:v>
                </c:pt>
                <c:pt idx="14880">
                  <c:v>29.146786810109528</c:v>
                </c:pt>
                <c:pt idx="14881">
                  <c:v>22.904761904761905</c:v>
                </c:pt>
                <c:pt idx="14882">
                  <c:v>22.75425206337416</c:v>
                </c:pt>
                <c:pt idx="14883">
                  <c:v>24.816282406660932</c:v>
                </c:pt>
                <c:pt idx="14884">
                  <c:v>25.376873661670235</c:v>
                </c:pt>
                <c:pt idx="14885">
                  <c:v>26.239434897002603</c:v>
                </c:pt>
                <c:pt idx="14886">
                  <c:v>23.357142857142854</c:v>
                </c:pt>
                <c:pt idx="14887">
                  <c:v>20.282250125813125</c:v>
                </c:pt>
                <c:pt idx="14888">
                  <c:v>25.651734104046241</c:v>
                </c:pt>
                <c:pt idx="14889">
                  <c:v>25.983870967741936</c:v>
                </c:pt>
                <c:pt idx="14890">
                  <c:v>19.19318098175718</c:v>
                </c:pt>
                <c:pt idx="14891">
                  <c:v>18.218446601941746</c:v>
                </c:pt>
                <c:pt idx="14892">
                  <c:v>22.59375</c:v>
                </c:pt>
                <c:pt idx="14893">
                  <c:v>16.780219780219781</c:v>
                </c:pt>
                <c:pt idx="14894">
                  <c:v>17.547564480165406</c:v>
                </c:pt>
                <c:pt idx="14895">
                  <c:v>19.101694088254028</c:v>
                </c:pt>
                <c:pt idx="14896">
                  <c:v>18.986740643205476</c:v>
                </c:pt>
                <c:pt idx="14897">
                  <c:v>17.992826398852223</c:v>
                </c:pt>
                <c:pt idx="14898">
                  <c:v>17.554318224434457</c:v>
                </c:pt>
                <c:pt idx="14899">
                  <c:v>19.151468315301393</c:v>
                </c:pt>
                <c:pt idx="14900">
                  <c:v>18.270335349715769</c:v>
                </c:pt>
                <c:pt idx="14901">
                  <c:v>18.277777777777779</c:v>
                </c:pt>
                <c:pt idx="14902">
                  <c:v>20.533556066355924</c:v>
                </c:pt>
                <c:pt idx="14903">
                  <c:v>23.517015706806284</c:v>
                </c:pt>
                <c:pt idx="14904">
                  <c:v>20.339601769911507</c:v>
                </c:pt>
                <c:pt idx="14905">
                  <c:v>34.008902077151333</c:v>
                </c:pt>
                <c:pt idx="14906">
                  <c:v>30.427823921944345</c:v>
                </c:pt>
                <c:pt idx="14907">
                  <c:v>21.226743126352144</c:v>
                </c:pt>
                <c:pt idx="14908">
                  <c:v>22.472049689440993</c:v>
                </c:pt>
                <c:pt idx="14909">
                  <c:v>26.378074319308404</c:v>
                </c:pt>
                <c:pt idx="14910">
                  <c:v>26.768006065200911</c:v>
                </c:pt>
                <c:pt idx="14911">
                  <c:v>25.570196009373365</c:v>
                </c:pt>
                <c:pt idx="14912">
                  <c:v>34.69868874607571</c:v>
                </c:pt>
                <c:pt idx="14913">
                  <c:v>36.244962884411457</c:v>
                </c:pt>
                <c:pt idx="14914">
                  <c:v>36.673473004669496</c:v>
                </c:pt>
                <c:pt idx="14915">
                  <c:v>45.537313432835823</c:v>
                </c:pt>
                <c:pt idx="14916">
                  <c:v>60</c:v>
                </c:pt>
                <c:pt idx="14917">
                  <c:v>60</c:v>
                </c:pt>
                <c:pt idx="14918">
                  <c:v>60</c:v>
                </c:pt>
                <c:pt idx="14919">
                  <c:v>60</c:v>
                </c:pt>
                <c:pt idx="14920">
                  <c:v>60</c:v>
                </c:pt>
                <c:pt idx="14921">
                  <c:v>60</c:v>
                </c:pt>
                <c:pt idx="14922">
                  <c:v>60</c:v>
                </c:pt>
                <c:pt idx="14923">
                  <c:v>60</c:v>
                </c:pt>
                <c:pt idx="14924">
                  <c:v>60</c:v>
                </c:pt>
                <c:pt idx="14925">
                  <c:v>60</c:v>
                </c:pt>
                <c:pt idx="14926">
                  <c:v>60</c:v>
                </c:pt>
                <c:pt idx="14927">
                  <c:v>60</c:v>
                </c:pt>
                <c:pt idx="14928">
                  <c:v>60</c:v>
                </c:pt>
                <c:pt idx="14929">
                  <c:v>60</c:v>
                </c:pt>
                <c:pt idx="14930">
                  <c:v>60</c:v>
                </c:pt>
                <c:pt idx="14931">
                  <c:v>60</c:v>
                </c:pt>
                <c:pt idx="14932">
                  <c:v>60</c:v>
                </c:pt>
                <c:pt idx="14933">
                  <c:v>60</c:v>
                </c:pt>
                <c:pt idx="14934">
                  <c:v>60</c:v>
                </c:pt>
                <c:pt idx="14935">
                  <c:v>60</c:v>
                </c:pt>
                <c:pt idx="14936">
                  <c:v>60</c:v>
                </c:pt>
                <c:pt idx="14937">
                  <c:v>60</c:v>
                </c:pt>
                <c:pt idx="14938">
                  <c:v>60</c:v>
                </c:pt>
                <c:pt idx="14939">
                  <c:v>60</c:v>
                </c:pt>
                <c:pt idx="14940">
                  <c:v>60</c:v>
                </c:pt>
                <c:pt idx="14941">
                  <c:v>60</c:v>
                </c:pt>
                <c:pt idx="14942">
                  <c:v>60</c:v>
                </c:pt>
                <c:pt idx="14943">
                  <c:v>60</c:v>
                </c:pt>
                <c:pt idx="14944">
                  <c:v>60</c:v>
                </c:pt>
                <c:pt idx="14945">
                  <c:v>60</c:v>
                </c:pt>
                <c:pt idx="14946">
                  <c:v>60</c:v>
                </c:pt>
                <c:pt idx="14947">
                  <c:v>60</c:v>
                </c:pt>
                <c:pt idx="14948">
                  <c:v>60</c:v>
                </c:pt>
                <c:pt idx="14949">
                  <c:v>60</c:v>
                </c:pt>
                <c:pt idx="14950">
                  <c:v>60</c:v>
                </c:pt>
                <c:pt idx="14951">
                  <c:v>60</c:v>
                </c:pt>
                <c:pt idx="14952">
                  <c:v>60</c:v>
                </c:pt>
                <c:pt idx="14953">
                  <c:v>60</c:v>
                </c:pt>
                <c:pt idx="14954">
                  <c:v>60</c:v>
                </c:pt>
                <c:pt idx="14955">
                  <c:v>60</c:v>
                </c:pt>
                <c:pt idx="14956">
                  <c:v>60</c:v>
                </c:pt>
                <c:pt idx="14957">
                  <c:v>60</c:v>
                </c:pt>
                <c:pt idx="14958">
                  <c:v>60</c:v>
                </c:pt>
                <c:pt idx="14959">
                  <c:v>60</c:v>
                </c:pt>
                <c:pt idx="14960">
                  <c:v>60</c:v>
                </c:pt>
                <c:pt idx="14961">
                  <c:v>60</c:v>
                </c:pt>
                <c:pt idx="14962">
                  <c:v>60</c:v>
                </c:pt>
                <c:pt idx="14963">
                  <c:v>60</c:v>
                </c:pt>
                <c:pt idx="14964">
                  <c:v>60</c:v>
                </c:pt>
                <c:pt idx="14965">
                  <c:v>60</c:v>
                </c:pt>
                <c:pt idx="14966">
                  <c:v>60</c:v>
                </c:pt>
                <c:pt idx="14967">
                  <c:v>60</c:v>
                </c:pt>
                <c:pt idx="14968">
                  <c:v>60</c:v>
                </c:pt>
                <c:pt idx="14969">
                  <c:v>60</c:v>
                </c:pt>
                <c:pt idx="14970">
                  <c:v>60</c:v>
                </c:pt>
                <c:pt idx="14971">
                  <c:v>60</c:v>
                </c:pt>
                <c:pt idx="14972">
                  <c:v>60</c:v>
                </c:pt>
                <c:pt idx="14973">
                  <c:v>60</c:v>
                </c:pt>
                <c:pt idx="14974">
                  <c:v>60</c:v>
                </c:pt>
                <c:pt idx="14975">
                  <c:v>60</c:v>
                </c:pt>
                <c:pt idx="14976">
                  <c:v>60</c:v>
                </c:pt>
                <c:pt idx="14977">
                  <c:v>60</c:v>
                </c:pt>
                <c:pt idx="14978">
                  <c:v>60</c:v>
                </c:pt>
                <c:pt idx="14979">
                  <c:v>60</c:v>
                </c:pt>
                <c:pt idx="14980">
                  <c:v>60</c:v>
                </c:pt>
                <c:pt idx="14981">
                  <c:v>60</c:v>
                </c:pt>
                <c:pt idx="14982">
                  <c:v>60</c:v>
                </c:pt>
                <c:pt idx="14983">
                  <c:v>60</c:v>
                </c:pt>
                <c:pt idx="14984">
                  <c:v>60</c:v>
                </c:pt>
                <c:pt idx="14985">
                  <c:v>60</c:v>
                </c:pt>
                <c:pt idx="14986">
                  <c:v>60</c:v>
                </c:pt>
                <c:pt idx="14987">
                  <c:v>60</c:v>
                </c:pt>
                <c:pt idx="14988">
                  <c:v>60</c:v>
                </c:pt>
                <c:pt idx="14989">
                  <c:v>60</c:v>
                </c:pt>
                <c:pt idx="14990">
                  <c:v>60</c:v>
                </c:pt>
                <c:pt idx="14991">
                  <c:v>60</c:v>
                </c:pt>
                <c:pt idx="14992">
                  <c:v>60</c:v>
                </c:pt>
                <c:pt idx="14993">
                  <c:v>60</c:v>
                </c:pt>
                <c:pt idx="14994">
                  <c:v>60</c:v>
                </c:pt>
                <c:pt idx="14995">
                  <c:v>60</c:v>
                </c:pt>
                <c:pt idx="14996">
                  <c:v>60</c:v>
                </c:pt>
                <c:pt idx="14997">
                  <c:v>60</c:v>
                </c:pt>
                <c:pt idx="14998">
                  <c:v>60</c:v>
                </c:pt>
                <c:pt idx="14999">
                  <c:v>60</c:v>
                </c:pt>
                <c:pt idx="15000">
                  <c:v>60</c:v>
                </c:pt>
                <c:pt idx="15001">
                  <c:v>60</c:v>
                </c:pt>
                <c:pt idx="15002">
                  <c:v>60</c:v>
                </c:pt>
                <c:pt idx="15003">
                  <c:v>60</c:v>
                </c:pt>
                <c:pt idx="15004">
                  <c:v>60</c:v>
                </c:pt>
                <c:pt idx="15005">
                  <c:v>60</c:v>
                </c:pt>
                <c:pt idx="15006">
                  <c:v>60</c:v>
                </c:pt>
                <c:pt idx="15007">
                  <c:v>60</c:v>
                </c:pt>
                <c:pt idx="15008">
                  <c:v>60</c:v>
                </c:pt>
                <c:pt idx="15009">
                  <c:v>60</c:v>
                </c:pt>
                <c:pt idx="15010">
                  <c:v>60</c:v>
                </c:pt>
                <c:pt idx="15011">
                  <c:v>60</c:v>
                </c:pt>
                <c:pt idx="15012">
                  <c:v>60</c:v>
                </c:pt>
                <c:pt idx="15013">
                  <c:v>60</c:v>
                </c:pt>
                <c:pt idx="15014">
                  <c:v>60</c:v>
                </c:pt>
                <c:pt idx="15015">
                  <c:v>60</c:v>
                </c:pt>
                <c:pt idx="15016">
                  <c:v>60</c:v>
                </c:pt>
                <c:pt idx="15017">
                  <c:v>60</c:v>
                </c:pt>
                <c:pt idx="15018">
                  <c:v>60</c:v>
                </c:pt>
                <c:pt idx="15019">
                  <c:v>60</c:v>
                </c:pt>
                <c:pt idx="15020">
                  <c:v>60</c:v>
                </c:pt>
                <c:pt idx="15021">
                  <c:v>60</c:v>
                </c:pt>
                <c:pt idx="15022">
                  <c:v>60</c:v>
                </c:pt>
                <c:pt idx="15023">
                  <c:v>60</c:v>
                </c:pt>
                <c:pt idx="15024">
                  <c:v>60</c:v>
                </c:pt>
                <c:pt idx="15025">
                  <c:v>60</c:v>
                </c:pt>
                <c:pt idx="15026">
                  <c:v>60</c:v>
                </c:pt>
                <c:pt idx="15027">
                  <c:v>60</c:v>
                </c:pt>
                <c:pt idx="15028">
                  <c:v>60</c:v>
                </c:pt>
                <c:pt idx="15029">
                  <c:v>60</c:v>
                </c:pt>
                <c:pt idx="15030">
                  <c:v>60</c:v>
                </c:pt>
                <c:pt idx="15031">
                  <c:v>60</c:v>
                </c:pt>
                <c:pt idx="15032">
                  <c:v>60</c:v>
                </c:pt>
                <c:pt idx="15033">
                  <c:v>60</c:v>
                </c:pt>
                <c:pt idx="15034">
                  <c:v>60</c:v>
                </c:pt>
                <c:pt idx="15035">
                  <c:v>60</c:v>
                </c:pt>
                <c:pt idx="15036">
                  <c:v>60</c:v>
                </c:pt>
                <c:pt idx="15037">
                  <c:v>60</c:v>
                </c:pt>
                <c:pt idx="15038">
                  <c:v>60</c:v>
                </c:pt>
                <c:pt idx="15039">
                  <c:v>60</c:v>
                </c:pt>
                <c:pt idx="15040">
                  <c:v>60</c:v>
                </c:pt>
                <c:pt idx="15041">
                  <c:v>60</c:v>
                </c:pt>
                <c:pt idx="15042">
                  <c:v>60</c:v>
                </c:pt>
                <c:pt idx="15043">
                  <c:v>60</c:v>
                </c:pt>
                <c:pt idx="15044">
                  <c:v>60</c:v>
                </c:pt>
                <c:pt idx="15045">
                  <c:v>60</c:v>
                </c:pt>
                <c:pt idx="15046">
                  <c:v>60</c:v>
                </c:pt>
                <c:pt idx="15047">
                  <c:v>55.163061564059895</c:v>
                </c:pt>
                <c:pt idx="15048">
                  <c:v>60</c:v>
                </c:pt>
                <c:pt idx="15049">
                  <c:v>53.483091787439612</c:v>
                </c:pt>
                <c:pt idx="15050">
                  <c:v>49.102941176470587</c:v>
                </c:pt>
                <c:pt idx="15051">
                  <c:v>45.886456908344734</c:v>
                </c:pt>
                <c:pt idx="15052">
                  <c:v>45.769446489692569</c:v>
                </c:pt>
                <c:pt idx="15053">
                  <c:v>40.321428571428569</c:v>
                </c:pt>
                <c:pt idx="15054">
                  <c:v>44.523178807947019</c:v>
                </c:pt>
                <c:pt idx="15055">
                  <c:v>46.122420907840443</c:v>
                </c:pt>
                <c:pt idx="15056">
                  <c:v>34.101190476190474</c:v>
                </c:pt>
                <c:pt idx="15057">
                  <c:v>36.351063829787229</c:v>
                </c:pt>
                <c:pt idx="15058">
                  <c:v>41.751545117428925</c:v>
                </c:pt>
                <c:pt idx="15059">
                  <c:v>38.9106529209622</c:v>
                </c:pt>
                <c:pt idx="15060">
                  <c:v>38.951834862385319</c:v>
                </c:pt>
                <c:pt idx="15061">
                  <c:v>48.500725689404938</c:v>
                </c:pt>
                <c:pt idx="15062">
                  <c:v>53.975609756097555</c:v>
                </c:pt>
                <c:pt idx="15063">
                  <c:v>43.873533246414603</c:v>
                </c:pt>
                <c:pt idx="15064">
                  <c:v>49.721304512473246</c:v>
                </c:pt>
                <c:pt idx="15065">
                  <c:v>46.122420907840443</c:v>
                </c:pt>
                <c:pt idx="15066">
                  <c:v>45.364864864864863</c:v>
                </c:pt>
                <c:pt idx="15067">
                  <c:v>42.23654568210263</c:v>
                </c:pt>
                <c:pt idx="15068">
                  <c:v>41.372093023255815</c:v>
                </c:pt>
                <c:pt idx="15069">
                  <c:v>37.113166485310124</c:v>
                </c:pt>
                <c:pt idx="15070">
                  <c:v>35.253086419753089</c:v>
                </c:pt>
                <c:pt idx="15071">
                  <c:v>43.608808290155444</c:v>
                </c:pt>
                <c:pt idx="15072">
                  <c:v>39.159169550173011</c:v>
                </c:pt>
                <c:pt idx="15073">
                  <c:v>36.745963401506998</c:v>
                </c:pt>
                <c:pt idx="15074">
                  <c:v>38.787671232876711</c:v>
                </c:pt>
                <c:pt idx="15075">
                  <c:v>37.002169197396967</c:v>
                </c:pt>
                <c:pt idx="15076">
                  <c:v>31.867403314917127</c:v>
                </c:pt>
                <c:pt idx="15077">
                  <c:v>37.833333333333336</c:v>
                </c:pt>
                <c:pt idx="15078">
                  <c:v>42.384422110552762</c:v>
                </c:pt>
                <c:pt idx="15079">
                  <c:v>39.58109684947491</c:v>
                </c:pt>
                <c:pt idx="15080">
                  <c:v>40.410501193317415</c:v>
                </c:pt>
                <c:pt idx="15081">
                  <c:v>33.615234375</c:v>
                </c:pt>
                <c:pt idx="15082">
                  <c:v>38.10638297872341</c:v>
                </c:pt>
                <c:pt idx="15083">
                  <c:v>40.68028846153846</c:v>
                </c:pt>
                <c:pt idx="15084">
                  <c:v>44.14173228346457</c:v>
                </c:pt>
                <c:pt idx="15085">
                  <c:v>37.564498346196245</c:v>
                </c:pt>
                <c:pt idx="15086">
                  <c:v>34.256231306081752</c:v>
                </c:pt>
                <c:pt idx="15087">
                  <c:v>34.008902077151333</c:v>
                </c:pt>
                <c:pt idx="15088">
                  <c:v>45.193808882907135</c:v>
                </c:pt>
                <c:pt idx="15089">
                  <c:v>43.767230169050713</c:v>
                </c:pt>
                <c:pt idx="15090">
                  <c:v>39.284722222222221</c:v>
                </c:pt>
                <c:pt idx="15091">
                  <c:v>41.608369629511131</c:v>
                </c:pt>
                <c:pt idx="15092">
                  <c:v>43.503875968992247</c:v>
                </c:pt>
                <c:pt idx="15093">
                  <c:v>44.087811271297511</c:v>
                </c:pt>
                <c:pt idx="15094">
                  <c:v>44.523178807947019</c:v>
                </c:pt>
                <c:pt idx="15095">
                  <c:v>43.140845070422536</c:v>
                </c:pt>
                <c:pt idx="15096">
                  <c:v>45.364864864864863</c:v>
                </c:pt>
                <c:pt idx="15097">
                  <c:v>57.427083333333329</c:v>
                </c:pt>
                <c:pt idx="15098">
                  <c:v>54.058631921824109</c:v>
                </c:pt>
                <c:pt idx="15099">
                  <c:v>60</c:v>
                </c:pt>
                <c:pt idx="15100">
                  <c:v>55.25</c:v>
                </c:pt>
                <c:pt idx="15101">
                  <c:v>50.142857142857139</c:v>
                </c:pt>
                <c:pt idx="15102">
                  <c:v>50.213855421686752</c:v>
                </c:pt>
                <c:pt idx="15103">
                  <c:v>50.285067873303163</c:v>
                </c:pt>
                <c:pt idx="15104">
                  <c:v>50.285067873303163</c:v>
                </c:pt>
                <c:pt idx="15105">
                  <c:v>53.24038461538462</c:v>
                </c:pt>
                <c:pt idx="15106">
                  <c:v>56.498293515358355</c:v>
                </c:pt>
                <c:pt idx="15107">
                  <c:v>50.500000000000007</c:v>
                </c:pt>
                <c:pt idx="15108">
                  <c:v>60</c:v>
                </c:pt>
                <c:pt idx="15109">
                  <c:v>60</c:v>
                </c:pt>
                <c:pt idx="15110">
                  <c:v>60</c:v>
                </c:pt>
                <c:pt idx="15111">
                  <c:v>51.604651162790702</c:v>
                </c:pt>
                <c:pt idx="15112">
                  <c:v>53.000000000000007</c:v>
                </c:pt>
                <c:pt idx="15113">
                  <c:v>53.892857142857146</c:v>
                </c:pt>
                <c:pt idx="15114">
                  <c:v>59.486486486486484</c:v>
                </c:pt>
                <c:pt idx="15115">
                  <c:v>57.145077720207254</c:v>
                </c:pt>
                <c:pt idx="15116">
                  <c:v>52.061032863849768</c:v>
                </c:pt>
                <c:pt idx="15117">
                  <c:v>45.653061224489797</c:v>
                </c:pt>
                <c:pt idx="15118">
                  <c:v>50.644376899696049</c:v>
                </c:pt>
                <c:pt idx="15119">
                  <c:v>60</c:v>
                </c:pt>
                <c:pt idx="15120">
                  <c:v>55.512562814070357</c:v>
                </c:pt>
                <c:pt idx="15121">
                  <c:v>60</c:v>
                </c:pt>
                <c:pt idx="15122">
                  <c:v>54.990049751243774</c:v>
                </c:pt>
                <c:pt idx="15123">
                  <c:v>60</c:v>
                </c:pt>
                <c:pt idx="15124">
                  <c:v>59.896551724137929</c:v>
                </c:pt>
                <c:pt idx="15125">
                  <c:v>57.051724137931032</c:v>
                </c:pt>
                <c:pt idx="15126">
                  <c:v>60</c:v>
                </c:pt>
                <c:pt idx="15127">
                  <c:v>53.646203554119545</c:v>
                </c:pt>
                <c:pt idx="15128">
                  <c:v>60</c:v>
                </c:pt>
                <c:pt idx="15129">
                  <c:v>54.477832512315267</c:v>
                </c:pt>
                <c:pt idx="15130">
                  <c:v>49.102941176470587</c:v>
                </c:pt>
                <c:pt idx="15131">
                  <c:v>51.984374999999993</c:v>
                </c:pt>
                <c:pt idx="15132">
                  <c:v>31.371040723981896</c:v>
                </c:pt>
                <c:pt idx="15133">
                  <c:v>24.012062934848331</c:v>
                </c:pt>
                <c:pt idx="15134">
                  <c:v>23.109044259140475</c:v>
                </c:pt>
                <c:pt idx="15135">
                  <c:v>21.976997578692494</c:v>
                </c:pt>
                <c:pt idx="15136">
                  <c:v>20.652027027027025</c:v>
                </c:pt>
                <c:pt idx="15137">
                  <c:v>18.994897959183671</c:v>
                </c:pt>
                <c:pt idx="15138">
                  <c:v>18.905632466039194</c:v>
                </c:pt>
                <c:pt idx="15139">
                  <c:v>21.840145362989503</c:v>
                </c:pt>
                <c:pt idx="15140">
                  <c:v>16.976816763263489</c:v>
                </c:pt>
                <c:pt idx="15141">
                  <c:v>17.928571428571427</c:v>
                </c:pt>
                <c:pt idx="15142">
                  <c:v>28.866336633663369</c:v>
                </c:pt>
                <c:pt idx="15143">
                  <c:v>33.585365853658537</c:v>
                </c:pt>
                <c:pt idx="15144">
                  <c:v>16.630434782608695</c:v>
                </c:pt>
                <c:pt idx="15145">
                  <c:v>16.768115942028984</c:v>
                </c:pt>
                <c:pt idx="15146">
                  <c:v>14.325867052023121</c:v>
                </c:pt>
                <c:pt idx="15147">
                  <c:v>15.034548482358984</c:v>
                </c:pt>
                <c:pt idx="15148">
                  <c:v>17.070914987840442</c:v>
                </c:pt>
                <c:pt idx="15149">
                  <c:v>15.381516587677725</c:v>
                </c:pt>
                <c:pt idx="15150">
                  <c:v>15.723214802078521</c:v>
                </c:pt>
                <c:pt idx="15151">
                  <c:v>14.848072114585333</c:v>
                </c:pt>
                <c:pt idx="15152">
                  <c:v>15.917181705809641</c:v>
                </c:pt>
                <c:pt idx="15153">
                  <c:v>19.285714285714285</c:v>
                </c:pt>
                <c:pt idx="15154">
                  <c:v>18.435746697968817</c:v>
                </c:pt>
                <c:pt idx="15155">
                  <c:v>17.629024731684556</c:v>
                </c:pt>
                <c:pt idx="15156">
                  <c:v>16.678010471204185</c:v>
                </c:pt>
                <c:pt idx="15157">
                  <c:v>20.038043478260871</c:v>
                </c:pt>
                <c:pt idx="15158">
                  <c:v>18.873417721518987</c:v>
                </c:pt>
                <c:pt idx="15159">
                  <c:v>22.01152213462705</c:v>
                </c:pt>
                <c:pt idx="15160">
                  <c:v>20.751981879954702</c:v>
                </c:pt>
                <c:pt idx="15161">
                  <c:v>22.496268656716421</c:v>
                </c:pt>
                <c:pt idx="15162">
                  <c:v>24.516815374056279</c:v>
                </c:pt>
                <c:pt idx="15163">
                  <c:v>22.606003752345217</c:v>
                </c:pt>
                <c:pt idx="15164">
                  <c:v>18.428149606299211</c:v>
                </c:pt>
                <c:pt idx="15165">
                  <c:v>19.666667552720231</c:v>
                </c:pt>
                <c:pt idx="15166">
                  <c:v>22.557079254081149</c:v>
                </c:pt>
                <c:pt idx="15167">
                  <c:v>20.196928140427865</c:v>
                </c:pt>
                <c:pt idx="15168">
                  <c:v>21.079584775086506</c:v>
                </c:pt>
                <c:pt idx="15169">
                  <c:v>21.806238752249548</c:v>
                </c:pt>
                <c:pt idx="15170">
                  <c:v>20.084468664850135</c:v>
                </c:pt>
                <c:pt idx="15171">
                  <c:v>20.484662576687118</c:v>
                </c:pt>
                <c:pt idx="15172">
                  <c:v>21.173913043478262</c:v>
                </c:pt>
                <c:pt idx="15173">
                  <c:v>21.705250596658708</c:v>
                </c:pt>
                <c:pt idx="15174">
                  <c:v>18.913706391558701</c:v>
                </c:pt>
                <c:pt idx="15175">
                  <c:v>20.632169986942074</c:v>
                </c:pt>
                <c:pt idx="15176">
                  <c:v>24.938416939229047</c:v>
                </c:pt>
                <c:pt idx="15177">
                  <c:v>24.326530612244902</c:v>
                </c:pt>
                <c:pt idx="15178">
                  <c:v>18.873417721518987</c:v>
                </c:pt>
                <c:pt idx="15179">
                  <c:v>19.900270452844769</c:v>
                </c:pt>
                <c:pt idx="15180">
                  <c:v>21.572275981769902</c:v>
                </c:pt>
                <c:pt idx="15181">
                  <c:v>18.035971223021583</c:v>
                </c:pt>
                <c:pt idx="15182">
                  <c:v>18.865384615384613</c:v>
                </c:pt>
                <c:pt idx="15183">
                  <c:v>16.865545605239028</c:v>
                </c:pt>
                <c:pt idx="15184">
                  <c:v>17.878974845752253</c:v>
                </c:pt>
                <c:pt idx="15185">
                  <c:v>18.496786950074146</c:v>
                </c:pt>
                <c:pt idx="15186">
                  <c:v>17.380734604620852</c:v>
                </c:pt>
                <c:pt idx="15187">
                  <c:v>17.8507809165902</c:v>
                </c:pt>
                <c:pt idx="15188">
                  <c:v>16.437633947706818</c:v>
                </c:pt>
                <c:pt idx="15189">
                  <c:v>17.18552036199095</c:v>
                </c:pt>
                <c:pt idx="15190">
                  <c:v>18.330072599996452</c:v>
                </c:pt>
                <c:pt idx="15191">
                  <c:v>22.115853658536587</c:v>
                </c:pt>
                <c:pt idx="15192">
                  <c:v>17.108910256124652</c:v>
                </c:pt>
                <c:pt idx="15193">
                  <c:v>18.745856353591162</c:v>
                </c:pt>
                <c:pt idx="15194">
                  <c:v>16.810572078829424</c:v>
                </c:pt>
                <c:pt idx="15195">
                  <c:v>18.730055193176117</c:v>
                </c:pt>
                <c:pt idx="15196">
                  <c:v>18.225837785332686</c:v>
                </c:pt>
                <c:pt idx="15197">
                  <c:v>20.762039660056658</c:v>
                </c:pt>
                <c:pt idx="15198">
                  <c:v>22.716981132075471</c:v>
                </c:pt>
                <c:pt idx="15199">
                  <c:v>20.853074154152953</c:v>
                </c:pt>
                <c:pt idx="15200">
                  <c:v>23.46344647519582</c:v>
                </c:pt>
                <c:pt idx="15201">
                  <c:v>20.661971830985916</c:v>
                </c:pt>
                <c:pt idx="15202">
                  <c:v>22.704588309239472</c:v>
                </c:pt>
                <c:pt idx="15203">
                  <c:v>24.516815374056279</c:v>
                </c:pt>
                <c:pt idx="15204">
                  <c:v>25.816593886462883</c:v>
                </c:pt>
                <c:pt idx="15205">
                  <c:v>20.263215859030836</c:v>
                </c:pt>
                <c:pt idx="15206">
                  <c:v>26.239434897002603</c:v>
                </c:pt>
                <c:pt idx="15207">
                  <c:v>24.710524812290522</c:v>
                </c:pt>
                <c:pt idx="15208">
                  <c:v>24.969166082690961</c:v>
                </c:pt>
                <c:pt idx="15209">
                  <c:v>60</c:v>
                </c:pt>
                <c:pt idx="15210">
                  <c:v>60</c:v>
                </c:pt>
                <c:pt idx="15211">
                  <c:v>60</c:v>
                </c:pt>
                <c:pt idx="15212">
                  <c:v>60</c:v>
                </c:pt>
                <c:pt idx="15213">
                  <c:v>60</c:v>
                </c:pt>
                <c:pt idx="15214">
                  <c:v>60</c:v>
                </c:pt>
                <c:pt idx="15215">
                  <c:v>60</c:v>
                </c:pt>
                <c:pt idx="15216">
                  <c:v>60</c:v>
                </c:pt>
                <c:pt idx="15217">
                  <c:v>60</c:v>
                </c:pt>
                <c:pt idx="15218">
                  <c:v>60</c:v>
                </c:pt>
                <c:pt idx="15219">
                  <c:v>60</c:v>
                </c:pt>
                <c:pt idx="15220">
                  <c:v>60</c:v>
                </c:pt>
                <c:pt idx="15221">
                  <c:v>60</c:v>
                </c:pt>
                <c:pt idx="15222">
                  <c:v>60</c:v>
                </c:pt>
                <c:pt idx="15223">
                  <c:v>60</c:v>
                </c:pt>
                <c:pt idx="15224">
                  <c:v>60</c:v>
                </c:pt>
                <c:pt idx="15225">
                  <c:v>60</c:v>
                </c:pt>
                <c:pt idx="15226">
                  <c:v>60</c:v>
                </c:pt>
                <c:pt idx="15227">
                  <c:v>60</c:v>
                </c:pt>
                <c:pt idx="15228">
                  <c:v>60</c:v>
                </c:pt>
                <c:pt idx="15229">
                  <c:v>60</c:v>
                </c:pt>
                <c:pt idx="15230">
                  <c:v>60</c:v>
                </c:pt>
                <c:pt idx="15231">
                  <c:v>60</c:v>
                </c:pt>
                <c:pt idx="15232">
                  <c:v>60</c:v>
                </c:pt>
                <c:pt idx="15233">
                  <c:v>60</c:v>
                </c:pt>
                <c:pt idx="15234">
                  <c:v>60</c:v>
                </c:pt>
                <c:pt idx="15235">
                  <c:v>60</c:v>
                </c:pt>
                <c:pt idx="15236">
                  <c:v>60</c:v>
                </c:pt>
                <c:pt idx="15237">
                  <c:v>60</c:v>
                </c:pt>
                <c:pt idx="15238">
                  <c:v>60</c:v>
                </c:pt>
                <c:pt idx="15239">
                  <c:v>60</c:v>
                </c:pt>
                <c:pt idx="15240">
                  <c:v>60</c:v>
                </c:pt>
                <c:pt idx="15241">
                  <c:v>60</c:v>
                </c:pt>
                <c:pt idx="15242">
                  <c:v>60</c:v>
                </c:pt>
                <c:pt idx="15243">
                  <c:v>60</c:v>
                </c:pt>
                <c:pt idx="15244">
                  <c:v>60</c:v>
                </c:pt>
                <c:pt idx="15245">
                  <c:v>60</c:v>
                </c:pt>
                <c:pt idx="15246">
                  <c:v>60</c:v>
                </c:pt>
                <c:pt idx="15247">
                  <c:v>60</c:v>
                </c:pt>
                <c:pt idx="15248">
                  <c:v>60</c:v>
                </c:pt>
                <c:pt idx="15249">
                  <c:v>60</c:v>
                </c:pt>
                <c:pt idx="15250">
                  <c:v>60</c:v>
                </c:pt>
                <c:pt idx="15251">
                  <c:v>60</c:v>
                </c:pt>
                <c:pt idx="15252">
                  <c:v>60</c:v>
                </c:pt>
                <c:pt idx="15253">
                  <c:v>60</c:v>
                </c:pt>
                <c:pt idx="15254">
                  <c:v>60</c:v>
                </c:pt>
                <c:pt idx="15255">
                  <c:v>60</c:v>
                </c:pt>
                <c:pt idx="15256">
                  <c:v>60</c:v>
                </c:pt>
                <c:pt idx="15257">
                  <c:v>60</c:v>
                </c:pt>
                <c:pt idx="15258">
                  <c:v>60</c:v>
                </c:pt>
                <c:pt idx="15259">
                  <c:v>60</c:v>
                </c:pt>
                <c:pt idx="15260">
                  <c:v>60</c:v>
                </c:pt>
                <c:pt idx="15261">
                  <c:v>60</c:v>
                </c:pt>
                <c:pt idx="15262">
                  <c:v>60</c:v>
                </c:pt>
                <c:pt idx="15263">
                  <c:v>60</c:v>
                </c:pt>
                <c:pt idx="15264">
                  <c:v>60</c:v>
                </c:pt>
                <c:pt idx="15265">
                  <c:v>60</c:v>
                </c:pt>
                <c:pt idx="15266">
                  <c:v>60</c:v>
                </c:pt>
                <c:pt idx="15267">
                  <c:v>60</c:v>
                </c:pt>
                <c:pt idx="15268">
                  <c:v>60</c:v>
                </c:pt>
                <c:pt idx="15269">
                  <c:v>60</c:v>
                </c:pt>
                <c:pt idx="15270">
                  <c:v>60</c:v>
                </c:pt>
                <c:pt idx="15271">
                  <c:v>60</c:v>
                </c:pt>
                <c:pt idx="15272">
                  <c:v>60</c:v>
                </c:pt>
                <c:pt idx="15273">
                  <c:v>60</c:v>
                </c:pt>
                <c:pt idx="15274">
                  <c:v>60</c:v>
                </c:pt>
                <c:pt idx="15275">
                  <c:v>60</c:v>
                </c:pt>
                <c:pt idx="15276">
                  <c:v>60</c:v>
                </c:pt>
                <c:pt idx="15277">
                  <c:v>60</c:v>
                </c:pt>
                <c:pt idx="15278">
                  <c:v>60</c:v>
                </c:pt>
                <c:pt idx="15279">
                  <c:v>60</c:v>
                </c:pt>
                <c:pt idx="15280">
                  <c:v>60</c:v>
                </c:pt>
                <c:pt idx="15281">
                  <c:v>60</c:v>
                </c:pt>
                <c:pt idx="15282">
                  <c:v>60</c:v>
                </c:pt>
                <c:pt idx="15283">
                  <c:v>60</c:v>
                </c:pt>
                <c:pt idx="15284">
                  <c:v>60</c:v>
                </c:pt>
                <c:pt idx="15285">
                  <c:v>60</c:v>
                </c:pt>
                <c:pt idx="15286">
                  <c:v>60</c:v>
                </c:pt>
                <c:pt idx="15287">
                  <c:v>60</c:v>
                </c:pt>
                <c:pt idx="15288">
                  <c:v>60</c:v>
                </c:pt>
                <c:pt idx="15289">
                  <c:v>60</c:v>
                </c:pt>
                <c:pt idx="15290">
                  <c:v>60</c:v>
                </c:pt>
                <c:pt idx="15291">
                  <c:v>60</c:v>
                </c:pt>
                <c:pt idx="15292">
                  <c:v>60</c:v>
                </c:pt>
                <c:pt idx="15293">
                  <c:v>60</c:v>
                </c:pt>
                <c:pt idx="15294">
                  <c:v>60</c:v>
                </c:pt>
                <c:pt idx="15295">
                  <c:v>60</c:v>
                </c:pt>
                <c:pt idx="15296">
                  <c:v>60</c:v>
                </c:pt>
                <c:pt idx="15297">
                  <c:v>60</c:v>
                </c:pt>
                <c:pt idx="15298">
                  <c:v>60</c:v>
                </c:pt>
                <c:pt idx="15299">
                  <c:v>60</c:v>
                </c:pt>
                <c:pt idx="15300">
                  <c:v>60</c:v>
                </c:pt>
                <c:pt idx="15301">
                  <c:v>60</c:v>
                </c:pt>
                <c:pt idx="15302">
                  <c:v>60</c:v>
                </c:pt>
                <c:pt idx="15303">
                  <c:v>60</c:v>
                </c:pt>
                <c:pt idx="15304">
                  <c:v>60</c:v>
                </c:pt>
                <c:pt idx="15305">
                  <c:v>60</c:v>
                </c:pt>
                <c:pt idx="15306">
                  <c:v>60</c:v>
                </c:pt>
                <c:pt idx="15307">
                  <c:v>60</c:v>
                </c:pt>
                <c:pt idx="15308">
                  <c:v>60</c:v>
                </c:pt>
                <c:pt idx="15309">
                  <c:v>60</c:v>
                </c:pt>
                <c:pt idx="15310">
                  <c:v>60</c:v>
                </c:pt>
                <c:pt idx="15311">
                  <c:v>60</c:v>
                </c:pt>
                <c:pt idx="15312">
                  <c:v>60</c:v>
                </c:pt>
                <c:pt idx="15313">
                  <c:v>60</c:v>
                </c:pt>
                <c:pt idx="15314">
                  <c:v>60</c:v>
                </c:pt>
                <c:pt idx="15315">
                  <c:v>60</c:v>
                </c:pt>
                <c:pt idx="15316">
                  <c:v>60</c:v>
                </c:pt>
                <c:pt idx="15317">
                  <c:v>60</c:v>
                </c:pt>
                <c:pt idx="15318">
                  <c:v>60</c:v>
                </c:pt>
                <c:pt idx="15319">
                  <c:v>60</c:v>
                </c:pt>
                <c:pt idx="15320">
                  <c:v>60</c:v>
                </c:pt>
                <c:pt idx="15321">
                  <c:v>60</c:v>
                </c:pt>
                <c:pt idx="15322">
                  <c:v>60</c:v>
                </c:pt>
                <c:pt idx="15323">
                  <c:v>60</c:v>
                </c:pt>
                <c:pt idx="15324">
                  <c:v>60</c:v>
                </c:pt>
                <c:pt idx="15325">
                  <c:v>60</c:v>
                </c:pt>
                <c:pt idx="15326">
                  <c:v>60</c:v>
                </c:pt>
                <c:pt idx="15327">
                  <c:v>60</c:v>
                </c:pt>
                <c:pt idx="15328">
                  <c:v>60</c:v>
                </c:pt>
                <c:pt idx="15329">
                  <c:v>60</c:v>
                </c:pt>
                <c:pt idx="15330">
                  <c:v>60</c:v>
                </c:pt>
                <c:pt idx="15331">
                  <c:v>60</c:v>
                </c:pt>
                <c:pt idx="15332">
                  <c:v>60</c:v>
                </c:pt>
                <c:pt idx="15333">
                  <c:v>60</c:v>
                </c:pt>
                <c:pt idx="15334">
                  <c:v>60</c:v>
                </c:pt>
                <c:pt idx="15335">
                  <c:v>52.683042789223457</c:v>
                </c:pt>
                <c:pt idx="15336">
                  <c:v>56.225806451612911</c:v>
                </c:pt>
                <c:pt idx="15337">
                  <c:v>59.283662477558345</c:v>
                </c:pt>
                <c:pt idx="15338">
                  <c:v>47.279661016949156</c:v>
                </c:pt>
                <c:pt idx="15339">
                  <c:v>48.566860465116278</c:v>
                </c:pt>
                <c:pt idx="15340">
                  <c:v>44.1957950065703</c:v>
                </c:pt>
                <c:pt idx="15341">
                  <c:v>39.969339622641506</c:v>
                </c:pt>
                <c:pt idx="15342">
                  <c:v>41.560885608856083</c:v>
                </c:pt>
                <c:pt idx="15343">
                  <c:v>38.993111366245692</c:v>
                </c:pt>
                <c:pt idx="15344">
                  <c:v>30.572559366754621</c:v>
                </c:pt>
                <c:pt idx="15345">
                  <c:v>31.268710550045085</c:v>
                </c:pt>
                <c:pt idx="15346">
                  <c:v>30.332173263485025</c:v>
                </c:pt>
                <c:pt idx="15347">
                  <c:v>41.513513513513516</c:v>
                </c:pt>
                <c:pt idx="15348">
                  <c:v>37.564498346196245</c:v>
                </c:pt>
                <c:pt idx="15349">
                  <c:v>41.23170731707318</c:v>
                </c:pt>
                <c:pt idx="15350">
                  <c:v>39.623831775700936</c:v>
                </c:pt>
                <c:pt idx="15351">
                  <c:v>43.29562982005141</c:v>
                </c:pt>
                <c:pt idx="15352">
                  <c:v>46.06318681318681</c:v>
                </c:pt>
                <c:pt idx="15353">
                  <c:v>26.876618431073872</c:v>
                </c:pt>
                <c:pt idx="15354">
                  <c:v>33.348499515972897</c:v>
                </c:pt>
                <c:pt idx="15355">
                  <c:v>26.48314782645302</c:v>
                </c:pt>
                <c:pt idx="15356">
                  <c:v>26.187869822485208</c:v>
                </c:pt>
                <c:pt idx="15357">
                  <c:v>27.453978159126361</c:v>
                </c:pt>
                <c:pt idx="15358">
                  <c:v>27.511335065571924</c:v>
                </c:pt>
                <c:pt idx="15359">
                  <c:v>26.571428571428569</c:v>
                </c:pt>
                <c:pt idx="15360">
                  <c:v>30.213541666666668</c:v>
                </c:pt>
                <c:pt idx="15361">
                  <c:v>29.840753424657535</c:v>
                </c:pt>
                <c:pt idx="15362">
                  <c:v>28.675675675675674</c:v>
                </c:pt>
                <c:pt idx="15363">
                  <c:v>32.464288483485767</c:v>
                </c:pt>
                <c:pt idx="15364">
                  <c:v>26.571428571428569</c:v>
                </c:pt>
                <c:pt idx="15365">
                  <c:v>27.133949191685915</c:v>
                </c:pt>
                <c:pt idx="15366">
                  <c:v>28.059952038369303</c:v>
                </c:pt>
                <c:pt idx="15367">
                  <c:v>28.675675675675674</c:v>
                </c:pt>
                <c:pt idx="15368">
                  <c:v>28.120192307692307</c:v>
                </c:pt>
                <c:pt idx="15369">
                  <c:v>30.572559366754621</c:v>
                </c:pt>
                <c:pt idx="15370">
                  <c:v>29.433387315903257</c:v>
                </c:pt>
                <c:pt idx="15371">
                  <c:v>36.244962884411457</c:v>
                </c:pt>
                <c:pt idx="15372">
                  <c:v>36.493589743589745</c:v>
                </c:pt>
                <c:pt idx="15373">
                  <c:v>38.027932960893857</c:v>
                </c:pt>
                <c:pt idx="15374">
                  <c:v>41.94409937888198</c:v>
                </c:pt>
                <c:pt idx="15375">
                  <c:v>48.369030390738061</c:v>
                </c:pt>
                <c:pt idx="15376">
                  <c:v>45.595108695652172</c:v>
                </c:pt>
                <c:pt idx="15377">
                  <c:v>43.661478599221788</c:v>
                </c:pt>
                <c:pt idx="15378">
                  <c:v>37.717607973421927</c:v>
                </c:pt>
                <c:pt idx="15379">
                  <c:v>41.185140073081605</c:v>
                </c:pt>
                <c:pt idx="15380">
                  <c:v>36.209742244730691</c:v>
                </c:pt>
                <c:pt idx="15381">
                  <c:v>38.10638297872341</c:v>
                </c:pt>
                <c:pt idx="15382">
                  <c:v>40.635054021608646</c:v>
                </c:pt>
                <c:pt idx="15383">
                  <c:v>44.8</c:v>
                </c:pt>
                <c:pt idx="15384">
                  <c:v>60</c:v>
                </c:pt>
                <c:pt idx="15385">
                  <c:v>60</c:v>
                </c:pt>
                <c:pt idx="15386">
                  <c:v>20.822626492325185</c:v>
                </c:pt>
                <c:pt idx="15387">
                  <c:v>25.668112798264641</c:v>
                </c:pt>
                <c:pt idx="15388">
                  <c:v>24.984572230014024</c:v>
                </c:pt>
                <c:pt idx="15389">
                  <c:v>21.616389548693586</c:v>
                </c:pt>
                <c:pt idx="15390">
                  <c:v>22.209558823529409</c:v>
                </c:pt>
                <c:pt idx="15391">
                  <c:v>27.861219281425907</c:v>
                </c:pt>
                <c:pt idx="15392">
                  <c:v>25.281449893390189</c:v>
                </c:pt>
                <c:pt idx="15393">
                  <c:v>22.423790618104668</c:v>
                </c:pt>
                <c:pt idx="15394">
                  <c:v>50.935787146144825</c:v>
                </c:pt>
                <c:pt idx="15395">
                  <c:v>21.14236006120602</c:v>
                </c:pt>
                <c:pt idx="15396">
                  <c:v>20.084468664850135</c:v>
                </c:pt>
                <c:pt idx="15397">
                  <c:v>22.879518072289159</c:v>
                </c:pt>
                <c:pt idx="15398">
                  <c:v>25.329058238671067</c:v>
                </c:pt>
                <c:pt idx="15399">
                  <c:v>28.019950118120502</c:v>
                </c:pt>
                <c:pt idx="15400">
                  <c:v>25.933430870519384</c:v>
                </c:pt>
                <c:pt idx="15401">
                  <c:v>25.265625</c:v>
                </c:pt>
                <c:pt idx="15402">
                  <c:v>31.814338235294112</c:v>
                </c:pt>
                <c:pt idx="15403">
                  <c:v>51.907956318252729</c:v>
                </c:pt>
                <c:pt idx="15404">
                  <c:v>40.544914676037685</c:v>
                </c:pt>
                <c:pt idx="15405">
                  <c:v>36.96533044420368</c:v>
                </c:pt>
                <c:pt idx="15406">
                  <c:v>29.658163265306122</c:v>
                </c:pt>
                <c:pt idx="15407">
                  <c:v>32.94269340974212</c:v>
                </c:pt>
                <c:pt idx="15408">
                  <c:v>42.483622231281835</c:v>
                </c:pt>
                <c:pt idx="15409">
                  <c:v>46.969144460028048</c:v>
                </c:pt>
                <c:pt idx="15410">
                  <c:v>45.307692307692307</c:v>
                </c:pt>
                <c:pt idx="15411">
                  <c:v>46.907563025210088</c:v>
                </c:pt>
                <c:pt idx="15412">
                  <c:v>38.787671232876711</c:v>
                </c:pt>
                <c:pt idx="15413">
                  <c:v>32.464288483485767</c:v>
                </c:pt>
                <c:pt idx="15414">
                  <c:v>34.989795918367342</c:v>
                </c:pt>
                <c:pt idx="15415">
                  <c:v>31.091397849462368</c:v>
                </c:pt>
                <c:pt idx="15416">
                  <c:v>28.675675675675674</c:v>
                </c:pt>
                <c:pt idx="15417">
                  <c:v>30.403846153846153</c:v>
                </c:pt>
                <c:pt idx="15418">
                  <c:v>18.597014925373134</c:v>
                </c:pt>
                <c:pt idx="15419">
                  <c:v>23.761590778913298</c:v>
                </c:pt>
                <c:pt idx="15420">
                  <c:v>31.167115902964955</c:v>
                </c:pt>
                <c:pt idx="15421">
                  <c:v>26.119469026548671</c:v>
                </c:pt>
                <c:pt idx="15422">
                  <c:v>22.221335424810828</c:v>
                </c:pt>
                <c:pt idx="15423">
                  <c:v>29.840753424657535</c:v>
                </c:pt>
                <c:pt idx="15424">
                  <c:v>33.057526366251203</c:v>
                </c:pt>
                <c:pt idx="15425">
                  <c:v>29.125</c:v>
                </c:pt>
                <c:pt idx="15426">
                  <c:v>26.624717407686511</c:v>
                </c:pt>
                <c:pt idx="15427">
                  <c:v>28.302665480441124</c:v>
                </c:pt>
                <c:pt idx="15428">
                  <c:v>28.951986754966889</c:v>
                </c:pt>
                <c:pt idx="15429">
                  <c:v>25.883211678832119</c:v>
                </c:pt>
                <c:pt idx="15430">
                  <c:v>27.74348855564325</c:v>
                </c:pt>
                <c:pt idx="15431">
                  <c:v>26.2566765578635</c:v>
                </c:pt>
                <c:pt idx="15432">
                  <c:v>23.844414893617024</c:v>
                </c:pt>
                <c:pt idx="15433">
                  <c:v>31.066248880931063</c:v>
                </c:pt>
                <c:pt idx="15434">
                  <c:v>28.08</c:v>
                </c:pt>
                <c:pt idx="15435">
                  <c:v>24.650552486187845</c:v>
                </c:pt>
                <c:pt idx="15436">
                  <c:v>26.678245945751819</c:v>
                </c:pt>
                <c:pt idx="15437">
                  <c:v>25.967032967032967</c:v>
                </c:pt>
                <c:pt idx="15438">
                  <c:v>30.189939288811797</c:v>
                </c:pt>
                <c:pt idx="15439">
                  <c:v>27.94033412887828</c:v>
                </c:pt>
                <c:pt idx="15440">
                  <c:v>22.484151646985705</c:v>
                </c:pt>
                <c:pt idx="15441">
                  <c:v>21.561279962183537</c:v>
                </c:pt>
                <c:pt idx="15442">
                  <c:v>21.794964028776981</c:v>
                </c:pt>
                <c:pt idx="15443">
                  <c:v>23.436766623207301</c:v>
                </c:pt>
                <c:pt idx="15444">
                  <c:v>22.435832645019673</c:v>
                </c:pt>
                <c:pt idx="15445">
                  <c:v>26.606927710843372</c:v>
                </c:pt>
                <c:pt idx="15446">
                  <c:v>25.077463233981462</c:v>
                </c:pt>
                <c:pt idx="15447">
                  <c:v>26.931299536740422</c:v>
                </c:pt>
                <c:pt idx="15448">
                  <c:v>32.687502811316556</c:v>
                </c:pt>
                <c:pt idx="15449">
                  <c:v>26.48314782645302</c:v>
                </c:pt>
                <c:pt idx="15450">
                  <c:v>25.983870967741936</c:v>
                </c:pt>
                <c:pt idx="15451">
                  <c:v>24.472604210452342</c:v>
                </c:pt>
                <c:pt idx="15452">
                  <c:v>28.100080064051241</c:v>
                </c:pt>
                <c:pt idx="15453">
                  <c:v>27.665615683271778</c:v>
                </c:pt>
                <c:pt idx="15454">
                  <c:v>24.770833333333332</c:v>
                </c:pt>
                <c:pt idx="15455">
                  <c:v>21.840145362989503</c:v>
                </c:pt>
                <c:pt idx="15456">
                  <c:v>25.077463233981462</c:v>
                </c:pt>
                <c:pt idx="15457">
                  <c:v>19.235110500512143</c:v>
                </c:pt>
                <c:pt idx="15458">
                  <c:v>19.243522474428886</c:v>
                </c:pt>
                <c:pt idx="15459">
                  <c:v>22.034609534584668</c:v>
                </c:pt>
                <c:pt idx="15460">
                  <c:v>22.75425206337416</c:v>
                </c:pt>
                <c:pt idx="15461">
                  <c:v>26.518377830579308</c:v>
                </c:pt>
                <c:pt idx="15462">
                  <c:v>22.363803621753945</c:v>
                </c:pt>
                <c:pt idx="15463">
                  <c:v>25.124206069160198</c:v>
                </c:pt>
                <c:pt idx="15464">
                  <c:v>26.017621145374452</c:v>
                </c:pt>
                <c:pt idx="15465">
                  <c:v>26.2566765578635</c:v>
                </c:pt>
                <c:pt idx="15466">
                  <c:v>23.212765957446805</c:v>
                </c:pt>
                <c:pt idx="15467">
                  <c:v>20.945047627644669</c:v>
                </c:pt>
                <c:pt idx="15468">
                  <c:v>20.349197565024902</c:v>
                </c:pt>
                <c:pt idx="15469">
                  <c:v>24.969166082690961</c:v>
                </c:pt>
                <c:pt idx="15470">
                  <c:v>23.031948881789138</c:v>
                </c:pt>
                <c:pt idx="15471">
                  <c:v>17.25</c:v>
                </c:pt>
                <c:pt idx="15472">
                  <c:v>17.440350734240017</c:v>
                </c:pt>
                <c:pt idx="15473">
                  <c:v>20.474915413884315</c:v>
                </c:pt>
                <c:pt idx="15474">
                  <c:v>22.197795468462953</c:v>
                </c:pt>
                <c:pt idx="15475">
                  <c:v>23.88607734084459</c:v>
                </c:pt>
                <c:pt idx="15476">
                  <c:v>22.59375</c:v>
                </c:pt>
                <c:pt idx="15477">
                  <c:v>25.202548002652406</c:v>
                </c:pt>
                <c:pt idx="15478">
                  <c:v>30.189939288811797</c:v>
                </c:pt>
                <c:pt idx="15479">
                  <c:v>28.140336808340017</c:v>
                </c:pt>
                <c:pt idx="15480">
                  <c:v>30.002583979328165</c:v>
                </c:pt>
                <c:pt idx="15481">
                  <c:v>57.332755632582327</c:v>
                </c:pt>
                <c:pt idx="15482">
                  <c:v>60</c:v>
                </c:pt>
                <c:pt idx="15483">
                  <c:v>60</c:v>
                </c:pt>
                <c:pt idx="15484">
                  <c:v>60</c:v>
                </c:pt>
                <c:pt idx="15485">
                  <c:v>60</c:v>
                </c:pt>
                <c:pt idx="15486">
                  <c:v>60</c:v>
                </c:pt>
                <c:pt idx="15487">
                  <c:v>60</c:v>
                </c:pt>
                <c:pt idx="15488">
                  <c:v>60</c:v>
                </c:pt>
                <c:pt idx="15489">
                  <c:v>60</c:v>
                </c:pt>
                <c:pt idx="15490">
                  <c:v>60</c:v>
                </c:pt>
                <c:pt idx="15491">
                  <c:v>60</c:v>
                </c:pt>
                <c:pt idx="15492">
                  <c:v>60</c:v>
                </c:pt>
                <c:pt idx="15493">
                  <c:v>60</c:v>
                </c:pt>
                <c:pt idx="15494">
                  <c:v>60</c:v>
                </c:pt>
                <c:pt idx="15495">
                  <c:v>60</c:v>
                </c:pt>
                <c:pt idx="15496">
                  <c:v>60</c:v>
                </c:pt>
                <c:pt idx="15497">
                  <c:v>60</c:v>
                </c:pt>
                <c:pt idx="15498">
                  <c:v>60</c:v>
                </c:pt>
                <c:pt idx="15499">
                  <c:v>60</c:v>
                </c:pt>
                <c:pt idx="15500">
                  <c:v>60</c:v>
                </c:pt>
                <c:pt idx="15501">
                  <c:v>60</c:v>
                </c:pt>
                <c:pt idx="15502">
                  <c:v>60</c:v>
                </c:pt>
                <c:pt idx="15503">
                  <c:v>60</c:v>
                </c:pt>
                <c:pt idx="15504">
                  <c:v>60</c:v>
                </c:pt>
                <c:pt idx="15505">
                  <c:v>60</c:v>
                </c:pt>
                <c:pt idx="15506">
                  <c:v>60</c:v>
                </c:pt>
                <c:pt idx="15507">
                  <c:v>60</c:v>
                </c:pt>
                <c:pt idx="15508">
                  <c:v>60</c:v>
                </c:pt>
                <c:pt idx="15509">
                  <c:v>60</c:v>
                </c:pt>
                <c:pt idx="15510">
                  <c:v>60</c:v>
                </c:pt>
                <c:pt idx="15511">
                  <c:v>60</c:v>
                </c:pt>
                <c:pt idx="15512">
                  <c:v>60</c:v>
                </c:pt>
                <c:pt idx="15513">
                  <c:v>60</c:v>
                </c:pt>
                <c:pt idx="15514">
                  <c:v>60</c:v>
                </c:pt>
                <c:pt idx="15515">
                  <c:v>60</c:v>
                </c:pt>
                <c:pt idx="15516">
                  <c:v>60</c:v>
                </c:pt>
                <c:pt idx="15517">
                  <c:v>60</c:v>
                </c:pt>
                <c:pt idx="15518">
                  <c:v>60</c:v>
                </c:pt>
                <c:pt idx="15519">
                  <c:v>60</c:v>
                </c:pt>
                <c:pt idx="15520">
                  <c:v>60</c:v>
                </c:pt>
                <c:pt idx="15521">
                  <c:v>60</c:v>
                </c:pt>
                <c:pt idx="15522">
                  <c:v>60</c:v>
                </c:pt>
                <c:pt idx="15523">
                  <c:v>60</c:v>
                </c:pt>
                <c:pt idx="15524">
                  <c:v>60</c:v>
                </c:pt>
                <c:pt idx="15525">
                  <c:v>60</c:v>
                </c:pt>
                <c:pt idx="15526">
                  <c:v>60</c:v>
                </c:pt>
                <c:pt idx="15527">
                  <c:v>60</c:v>
                </c:pt>
                <c:pt idx="15528">
                  <c:v>60</c:v>
                </c:pt>
                <c:pt idx="15529">
                  <c:v>60</c:v>
                </c:pt>
                <c:pt idx="15530">
                  <c:v>60</c:v>
                </c:pt>
                <c:pt idx="15531">
                  <c:v>60</c:v>
                </c:pt>
                <c:pt idx="15532">
                  <c:v>60</c:v>
                </c:pt>
                <c:pt idx="15533">
                  <c:v>60</c:v>
                </c:pt>
                <c:pt idx="15534">
                  <c:v>60</c:v>
                </c:pt>
                <c:pt idx="15535">
                  <c:v>60</c:v>
                </c:pt>
                <c:pt idx="15536">
                  <c:v>60</c:v>
                </c:pt>
                <c:pt idx="15537">
                  <c:v>60</c:v>
                </c:pt>
                <c:pt idx="15538">
                  <c:v>60</c:v>
                </c:pt>
                <c:pt idx="15539">
                  <c:v>60</c:v>
                </c:pt>
                <c:pt idx="15540">
                  <c:v>60</c:v>
                </c:pt>
                <c:pt idx="15541">
                  <c:v>60</c:v>
                </c:pt>
                <c:pt idx="15542">
                  <c:v>60</c:v>
                </c:pt>
                <c:pt idx="15543">
                  <c:v>60</c:v>
                </c:pt>
                <c:pt idx="15544">
                  <c:v>60</c:v>
                </c:pt>
                <c:pt idx="15545">
                  <c:v>60</c:v>
                </c:pt>
                <c:pt idx="15546">
                  <c:v>60</c:v>
                </c:pt>
                <c:pt idx="15547">
                  <c:v>60</c:v>
                </c:pt>
                <c:pt idx="15548">
                  <c:v>60</c:v>
                </c:pt>
                <c:pt idx="15549">
                  <c:v>60</c:v>
                </c:pt>
                <c:pt idx="15550">
                  <c:v>60</c:v>
                </c:pt>
                <c:pt idx="15551">
                  <c:v>60</c:v>
                </c:pt>
                <c:pt idx="15552">
                  <c:v>60</c:v>
                </c:pt>
                <c:pt idx="15553">
                  <c:v>60</c:v>
                </c:pt>
                <c:pt idx="15554">
                  <c:v>60</c:v>
                </c:pt>
                <c:pt idx="15555">
                  <c:v>60</c:v>
                </c:pt>
                <c:pt idx="15556">
                  <c:v>60</c:v>
                </c:pt>
                <c:pt idx="15557">
                  <c:v>60</c:v>
                </c:pt>
                <c:pt idx="15558">
                  <c:v>60</c:v>
                </c:pt>
                <c:pt idx="15559">
                  <c:v>60</c:v>
                </c:pt>
                <c:pt idx="15560">
                  <c:v>60</c:v>
                </c:pt>
                <c:pt idx="15561">
                  <c:v>60</c:v>
                </c:pt>
                <c:pt idx="15562">
                  <c:v>60</c:v>
                </c:pt>
                <c:pt idx="15563">
                  <c:v>60</c:v>
                </c:pt>
                <c:pt idx="15564">
                  <c:v>60</c:v>
                </c:pt>
                <c:pt idx="15565">
                  <c:v>60</c:v>
                </c:pt>
                <c:pt idx="15566">
                  <c:v>60</c:v>
                </c:pt>
                <c:pt idx="15567">
                  <c:v>60</c:v>
                </c:pt>
                <c:pt idx="15568">
                  <c:v>60</c:v>
                </c:pt>
                <c:pt idx="15569">
                  <c:v>60</c:v>
                </c:pt>
                <c:pt idx="15570">
                  <c:v>60</c:v>
                </c:pt>
                <c:pt idx="15571">
                  <c:v>60</c:v>
                </c:pt>
                <c:pt idx="15572">
                  <c:v>60</c:v>
                </c:pt>
                <c:pt idx="15573">
                  <c:v>60</c:v>
                </c:pt>
                <c:pt idx="15574">
                  <c:v>60</c:v>
                </c:pt>
                <c:pt idx="15575">
                  <c:v>60</c:v>
                </c:pt>
                <c:pt idx="15576">
                  <c:v>60</c:v>
                </c:pt>
                <c:pt idx="15577">
                  <c:v>60</c:v>
                </c:pt>
                <c:pt idx="15578">
                  <c:v>60</c:v>
                </c:pt>
                <c:pt idx="15579">
                  <c:v>60</c:v>
                </c:pt>
                <c:pt idx="15580">
                  <c:v>60</c:v>
                </c:pt>
                <c:pt idx="15581">
                  <c:v>60</c:v>
                </c:pt>
                <c:pt idx="15582">
                  <c:v>60</c:v>
                </c:pt>
                <c:pt idx="15583">
                  <c:v>60</c:v>
                </c:pt>
                <c:pt idx="15584">
                  <c:v>60</c:v>
                </c:pt>
                <c:pt idx="15585">
                  <c:v>60</c:v>
                </c:pt>
                <c:pt idx="15586">
                  <c:v>60</c:v>
                </c:pt>
                <c:pt idx="15587">
                  <c:v>60</c:v>
                </c:pt>
                <c:pt idx="15588">
                  <c:v>60</c:v>
                </c:pt>
                <c:pt idx="15589">
                  <c:v>60</c:v>
                </c:pt>
                <c:pt idx="15590">
                  <c:v>60</c:v>
                </c:pt>
                <c:pt idx="15591">
                  <c:v>60</c:v>
                </c:pt>
                <c:pt idx="15592">
                  <c:v>60</c:v>
                </c:pt>
                <c:pt idx="15593">
                  <c:v>60</c:v>
                </c:pt>
                <c:pt idx="15594">
                  <c:v>60</c:v>
                </c:pt>
                <c:pt idx="15595">
                  <c:v>60</c:v>
                </c:pt>
                <c:pt idx="15596">
                  <c:v>60</c:v>
                </c:pt>
                <c:pt idx="15597">
                  <c:v>60</c:v>
                </c:pt>
                <c:pt idx="15598">
                  <c:v>60</c:v>
                </c:pt>
                <c:pt idx="15599">
                  <c:v>60</c:v>
                </c:pt>
                <c:pt idx="15600">
                  <c:v>60</c:v>
                </c:pt>
                <c:pt idx="15601">
                  <c:v>60</c:v>
                </c:pt>
                <c:pt idx="15602">
                  <c:v>60</c:v>
                </c:pt>
                <c:pt idx="15603">
                  <c:v>60</c:v>
                </c:pt>
                <c:pt idx="15604">
                  <c:v>60</c:v>
                </c:pt>
                <c:pt idx="15605">
                  <c:v>60</c:v>
                </c:pt>
                <c:pt idx="15606">
                  <c:v>60</c:v>
                </c:pt>
                <c:pt idx="15607">
                  <c:v>60</c:v>
                </c:pt>
                <c:pt idx="15608">
                  <c:v>60</c:v>
                </c:pt>
                <c:pt idx="15609">
                  <c:v>60</c:v>
                </c:pt>
                <c:pt idx="15610">
                  <c:v>60</c:v>
                </c:pt>
                <c:pt idx="15611">
                  <c:v>60</c:v>
                </c:pt>
                <c:pt idx="15612">
                  <c:v>60</c:v>
                </c:pt>
                <c:pt idx="15613">
                  <c:v>60</c:v>
                </c:pt>
                <c:pt idx="15614">
                  <c:v>60</c:v>
                </c:pt>
                <c:pt idx="15615">
                  <c:v>60</c:v>
                </c:pt>
                <c:pt idx="15616">
                  <c:v>60</c:v>
                </c:pt>
                <c:pt idx="15617">
                  <c:v>60</c:v>
                </c:pt>
                <c:pt idx="15618">
                  <c:v>60</c:v>
                </c:pt>
                <c:pt idx="15619">
                  <c:v>60</c:v>
                </c:pt>
                <c:pt idx="15620">
                  <c:v>60</c:v>
                </c:pt>
                <c:pt idx="15621">
                  <c:v>60</c:v>
                </c:pt>
                <c:pt idx="15622">
                  <c:v>60</c:v>
                </c:pt>
                <c:pt idx="15623">
                  <c:v>60</c:v>
                </c:pt>
                <c:pt idx="15624">
                  <c:v>60</c:v>
                </c:pt>
                <c:pt idx="15625">
                  <c:v>53.321027287319417</c:v>
                </c:pt>
                <c:pt idx="15626">
                  <c:v>53.975609756097555</c:v>
                </c:pt>
                <c:pt idx="15627">
                  <c:v>47.849785407725321</c:v>
                </c:pt>
                <c:pt idx="15628">
                  <c:v>50.001499250374813</c:v>
                </c:pt>
                <c:pt idx="15629">
                  <c:v>50.142857142857139</c:v>
                </c:pt>
                <c:pt idx="15630">
                  <c:v>37.988839285714285</c:v>
                </c:pt>
                <c:pt idx="15631">
                  <c:v>40.816646562123047</c:v>
                </c:pt>
                <c:pt idx="15632">
                  <c:v>41.560885608856083</c:v>
                </c:pt>
                <c:pt idx="15633">
                  <c:v>37.526431718061673</c:v>
                </c:pt>
                <c:pt idx="15634">
                  <c:v>41.655975504811892</c:v>
                </c:pt>
                <c:pt idx="15635">
                  <c:v>49.035242290748904</c:v>
                </c:pt>
                <c:pt idx="15636">
                  <c:v>45.193808882907135</c:v>
                </c:pt>
                <c:pt idx="15637">
                  <c:v>40.862318840579711</c:v>
                </c:pt>
                <c:pt idx="15638">
                  <c:v>49.30723781388479</c:v>
                </c:pt>
                <c:pt idx="15639">
                  <c:v>41.138686131386862</c:v>
                </c:pt>
                <c:pt idx="15640">
                  <c:v>44.523178807947019</c:v>
                </c:pt>
                <c:pt idx="15641">
                  <c:v>42.784263959390863</c:v>
                </c:pt>
                <c:pt idx="15642">
                  <c:v>43.608808290155444</c:v>
                </c:pt>
                <c:pt idx="15643">
                  <c:v>43.038314176245208</c:v>
                </c:pt>
                <c:pt idx="15644">
                  <c:v>60</c:v>
                </c:pt>
                <c:pt idx="15645">
                  <c:v>48.900439238653</c:v>
                </c:pt>
                <c:pt idx="15646">
                  <c:v>38.423728813559322</c:v>
                </c:pt>
                <c:pt idx="15647">
                  <c:v>43.038314176245208</c:v>
                </c:pt>
                <c:pt idx="15648">
                  <c:v>42.23654568210263</c:v>
                </c:pt>
                <c:pt idx="15649">
                  <c:v>39.666666666666657</c:v>
                </c:pt>
                <c:pt idx="15650">
                  <c:v>38.951834862385319</c:v>
                </c:pt>
                <c:pt idx="15651">
                  <c:v>25.313168847912372</c:v>
                </c:pt>
                <c:pt idx="15652">
                  <c:v>28.887696118909993</c:v>
                </c:pt>
                <c:pt idx="15653">
                  <c:v>26.986226167848038</c:v>
                </c:pt>
                <c:pt idx="15654">
                  <c:v>32.299065420560751</c:v>
                </c:pt>
                <c:pt idx="15655">
                  <c:v>40.908101571946801</c:v>
                </c:pt>
                <c:pt idx="15656">
                  <c:v>32.659413434247867</c:v>
                </c:pt>
                <c:pt idx="15657">
                  <c:v>39.925795053003533</c:v>
                </c:pt>
                <c:pt idx="15658">
                  <c:v>34.225099601593627</c:v>
                </c:pt>
                <c:pt idx="15659">
                  <c:v>33.765456329735038</c:v>
                </c:pt>
                <c:pt idx="15660">
                  <c:v>37.187568157033802</c:v>
                </c:pt>
                <c:pt idx="15661">
                  <c:v>39.368909512761029</c:v>
                </c:pt>
                <c:pt idx="15662">
                  <c:v>42.335006273525728</c:v>
                </c:pt>
                <c:pt idx="15663">
                  <c:v>47.217207334273624</c:v>
                </c:pt>
                <c:pt idx="15664">
                  <c:v>49.651785714285722</c:v>
                </c:pt>
                <c:pt idx="15665">
                  <c:v>48.303468208092482</c:v>
                </c:pt>
                <c:pt idx="15666">
                  <c:v>60</c:v>
                </c:pt>
                <c:pt idx="15667">
                  <c:v>60</c:v>
                </c:pt>
                <c:pt idx="15668">
                  <c:v>41.895781637717121</c:v>
                </c:pt>
                <c:pt idx="15669">
                  <c:v>43.29562982005141</c:v>
                </c:pt>
                <c:pt idx="15670">
                  <c:v>39.117511520737331</c:v>
                </c:pt>
                <c:pt idx="15671">
                  <c:v>44.8</c:v>
                </c:pt>
                <c:pt idx="15672">
                  <c:v>60</c:v>
                </c:pt>
                <c:pt idx="15673">
                  <c:v>60</c:v>
                </c:pt>
                <c:pt idx="15674">
                  <c:v>45.769446489692569</c:v>
                </c:pt>
                <c:pt idx="15675">
                  <c:v>55.86677908937606</c:v>
                </c:pt>
                <c:pt idx="15676">
                  <c:v>50.716894977168941</c:v>
                </c:pt>
                <c:pt idx="15677">
                  <c:v>56.316326530612244</c:v>
                </c:pt>
                <c:pt idx="15678">
                  <c:v>47.978479196556677</c:v>
                </c:pt>
                <c:pt idx="15679">
                  <c:v>50.78963414634147</c:v>
                </c:pt>
                <c:pt idx="15680">
                  <c:v>50.78963414634147</c:v>
                </c:pt>
                <c:pt idx="15681">
                  <c:v>50.001499250374813</c:v>
                </c:pt>
                <c:pt idx="15682">
                  <c:v>49.931137724550901</c:v>
                </c:pt>
                <c:pt idx="15683">
                  <c:v>50.78963414634147</c:v>
                </c:pt>
                <c:pt idx="15684">
                  <c:v>50.716894977168941</c:v>
                </c:pt>
                <c:pt idx="15685">
                  <c:v>54.903973509933778</c:v>
                </c:pt>
                <c:pt idx="15686">
                  <c:v>53.975609756097555</c:v>
                </c:pt>
                <c:pt idx="15687">
                  <c:v>47.53125</c:v>
                </c:pt>
                <c:pt idx="15688">
                  <c:v>51.009188361408874</c:v>
                </c:pt>
                <c:pt idx="15689">
                  <c:v>53.483091787439612</c:v>
                </c:pt>
                <c:pt idx="15690">
                  <c:v>41.560885608856083</c:v>
                </c:pt>
                <c:pt idx="15691">
                  <c:v>44.688829787234049</c:v>
                </c:pt>
                <c:pt idx="15692">
                  <c:v>47.53125</c:v>
                </c:pt>
                <c:pt idx="15693">
                  <c:v>44.1957950065703</c:v>
                </c:pt>
                <c:pt idx="15694">
                  <c:v>43.038314176245208</c:v>
                </c:pt>
                <c:pt idx="15695">
                  <c:v>43.926892950391647</c:v>
                </c:pt>
                <c:pt idx="15696">
                  <c:v>37.337349397590359</c:v>
                </c:pt>
                <c:pt idx="15697">
                  <c:v>34.957189801956147</c:v>
                </c:pt>
                <c:pt idx="15698">
                  <c:v>31.708791208791208</c:v>
                </c:pt>
                <c:pt idx="15699">
                  <c:v>31.243243243243246</c:v>
                </c:pt>
                <c:pt idx="15700">
                  <c:v>28.802469135802468</c:v>
                </c:pt>
                <c:pt idx="15701">
                  <c:v>29.278290025146692</c:v>
                </c:pt>
                <c:pt idx="15702">
                  <c:v>30.09593777009507</c:v>
                </c:pt>
                <c:pt idx="15703">
                  <c:v>29.909871244635191</c:v>
                </c:pt>
                <c:pt idx="15704">
                  <c:v>36.104540654699051</c:v>
                </c:pt>
                <c:pt idx="15705">
                  <c:v>26.714069591527988</c:v>
                </c:pt>
                <c:pt idx="15706">
                  <c:v>30.767936226749338</c:v>
                </c:pt>
                <c:pt idx="15707">
                  <c:v>28.323101777059772</c:v>
                </c:pt>
                <c:pt idx="15708">
                  <c:v>31.682525160109794</c:v>
                </c:pt>
                <c:pt idx="15709">
                  <c:v>26.768006065200911</c:v>
                </c:pt>
                <c:pt idx="15710">
                  <c:v>23.77534791252485</c:v>
                </c:pt>
                <c:pt idx="15711">
                  <c:v>29.300335570469798</c:v>
                </c:pt>
                <c:pt idx="15712">
                  <c:v>27.434918160561185</c:v>
                </c:pt>
                <c:pt idx="15713">
                  <c:v>24.096904441453567</c:v>
                </c:pt>
                <c:pt idx="15714">
                  <c:v>25.586456958678454</c:v>
                </c:pt>
                <c:pt idx="15715">
                  <c:v>22.557079254081149</c:v>
                </c:pt>
                <c:pt idx="15716">
                  <c:v>27.960193070079068</c:v>
                </c:pt>
                <c:pt idx="15717">
                  <c:v>23.134874759152215</c:v>
                </c:pt>
                <c:pt idx="15718">
                  <c:v>29.059848207826416</c:v>
                </c:pt>
                <c:pt idx="15719">
                  <c:v>25.916666666666668</c:v>
                </c:pt>
                <c:pt idx="15720">
                  <c:v>25.700942990654816</c:v>
                </c:pt>
                <c:pt idx="15721">
                  <c:v>27.549725920125294</c:v>
                </c:pt>
                <c:pt idx="15722">
                  <c:v>26.589164785553049</c:v>
                </c:pt>
                <c:pt idx="15723">
                  <c:v>23.083278662185862</c:v>
                </c:pt>
                <c:pt idx="15724">
                  <c:v>27.340062111801238</c:v>
                </c:pt>
                <c:pt idx="15725">
                  <c:v>23.476813878302671</c:v>
                </c:pt>
                <c:pt idx="15726">
                  <c:v>22.606003752345217</c:v>
                </c:pt>
                <c:pt idx="15727">
                  <c:v>24.012062934848331</c:v>
                </c:pt>
                <c:pt idx="15728">
                  <c:v>20.445743875667436</c:v>
                </c:pt>
                <c:pt idx="15729">
                  <c:v>21.216154457649882</c:v>
                </c:pt>
                <c:pt idx="15730">
                  <c:v>24.725571725571726</c:v>
                </c:pt>
                <c:pt idx="15731">
                  <c:v>23.006381620931716</c:v>
                </c:pt>
                <c:pt idx="15732">
                  <c:v>20.772107836048306</c:v>
                </c:pt>
                <c:pt idx="15733">
                  <c:v>19.405022689428431</c:v>
                </c:pt>
                <c:pt idx="15734">
                  <c:v>23.941883767535071</c:v>
                </c:pt>
                <c:pt idx="15735">
                  <c:v>21.840145362989503</c:v>
                </c:pt>
                <c:pt idx="15736">
                  <c:v>19.596083461941951</c:v>
                </c:pt>
                <c:pt idx="15737">
                  <c:v>25.700942990654816</c:v>
                </c:pt>
                <c:pt idx="15738">
                  <c:v>26.913043478260871</c:v>
                </c:pt>
                <c:pt idx="15739">
                  <c:v>28.241545893719806</c:v>
                </c:pt>
                <c:pt idx="15740">
                  <c:v>27.041411042944787</c:v>
                </c:pt>
                <c:pt idx="15741">
                  <c:v>25.077463233981462</c:v>
                </c:pt>
                <c:pt idx="15742">
                  <c:v>23.789123289845936</c:v>
                </c:pt>
                <c:pt idx="15743">
                  <c:v>20.553190506540286</c:v>
                </c:pt>
                <c:pt idx="15744">
                  <c:v>32.914122137404576</c:v>
                </c:pt>
                <c:pt idx="15745">
                  <c:v>37.337349397590359</c:v>
                </c:pt>
                <c:pt idx="15746">
                  <c:v>29.863753213367609</c:v>
                </c:pt>
                <c:pt idx="15747">
                  <c:v>27.078341013824886</c:v>
                </c:pt>
                <c:pt idx="15748">
                  <c:v>18.043186180422264</c:v>
                </c:pt>
                <c:pt idx="15749">
                  <c:v>18.248055216345097</c:v>
                </c:pt>
                <c:pt idx="15750">
                  <c:v>27.880952380952383</c:v>
                </c:pt>
                <c:pt idx="15751">
                  <c:v>27.723974763406943</c:v>
                </c:pt>
                <c:pt idx="15752">
                  <c:v>17.594972067039105</c:v>
                </c:pt>
                <c:pt idx="15753">
                  <c:v>18.535183349851341</c:v>
                </c:pt>
                <c:pt idx="15754">
                  <c:v>16.792344918609768</c:v>
                </c:pt>
                <c:pt idx="15755">
                  <c:v>16.63636363636364</c:v>
                </c:pt>
                <c:pt idx="15756">
                  <c:v>16.089769808360341</c:v>
                </c:pt>
                <c:pt idx="15757">
                  <c:v>15.965260545905709</c:v>
                </c:pt>
                <c:pt idx="15758">
                  <c:v>15.938505984316961</c:v>
                </c:pt>
                <c:pt idx="15759">
                  <c:v>15.155873898570224</c:v>
                </c:pt>
                <c:pt idx="15760">
                  <c:v>15.298939796081617</c:v>
                </c:pt>
                <c:pt idx="15761">
                  <c:v>18.123009400723134</c:v>
                </c:pt>
                <c:pt idx="15762">
                  <c:v>18.225837785332686</c:v>
                </c:pt>
                <c:pt idx="15763">
                  <c:v>18.086621025667903</c:v>
                </c:pt>
                <c:pt idx="15764">
                  <c:v>16.040764848553874</c:v>
                </c:pt>
                <c:pt idx="15765">
                  <c:v>19.973471411666019</c:v>
                </c:pt>
                <c:pt idx="15766">
                  <c:v>19.882067851373183</c:v>
                </c:pt>
                <c:pt idx="15767">
                  <c:v>19.353677621283254</c:v>
                </c:pt>
                <c:pt idx="15768">
                  <c:v>21.694097715807857</c:v>
                </c:pt>
                <c:pt idx="15769">
                  <c:v>21.048358201015649</c:v>
                </c:pt>
                <c:pt idx="15770">
                  <c:v>20.721875764732857</c:v>
                </c:pt>
                <c:pt idx="15771">
                  <c:v>20.291782531262132</c:v>
                </c:pt>
                <c:pt idx="15772">
                  <c:v>22.955441123141874</c:v>
                </c:pt>
                <c:pt idx="15773">
                  <c:v>22.955441123141874</c:v>
                </c:pt>
                <c:pt idx="15774">
                  <c:v>24.953779975225494</c:v>
                </c:pt>
                <c:pt idx="15775">
                  <c:v>22.339912440474251</c:v>
                </c:pt>
                <c:pt idx="15776">
                  <c:v>23.913941233226069</c:v>
                </c:pt>
                <c:pt idx="15777">
                  <c:v>26.239434897002603</c:v>
                </c:pt>
                <c:pt idx="15778">
                  <c:v>41.046116504854368</c:v>
                </c:pt>
                <c:pt idx="15779">
                  <c:v>58.982142857142861</c:v>
                </c:pt>
                <c:pt idx="15780">
                  <c:v>44.633466135458164</c:v>
                </c:pt>
                <c:pt idx="15781">
                  <c:v>60</c:v>
                </c:pt>
                <c:pt idx="15782">
                  <c:v>60</c:v>
                </c:pt>
                <c:pt idx="15783">
                  <c:v>60</c:v>
                </c:pt>
                <c:pt idx="15784">
                  <c:v>60</c:v>
                </c:pt>
                <c:pt idx="15785">
                  <c:v>60</c:v>
                </c:pt>
                <c:pt idx="15786">
                  <c:v>60</c:v>
                </c:pt>
                <c:pt idx="15787">
                  <c:v>60</c:v>
                </c:pt>
                <c:pt idx="15788">
                  <c:v>60</c:v>
                </c:pt>
                <c:pt idx="15789">
                  <c:v>60</c:v>
                </c:pt>
                <c:pt idx="15790">
                  <c:v>60</c:v>
                </c:pt>
                <c:pt idx="15791">
                  <c:v>60</c:v>
                </c:pt>
                <c:pt idx="15792">
                  <c:v>60</c:v>
                </c:pt>
                <c:pt idx="15793">
                  <c:v>60</c:v>
                </c:pt>
                <c:pt idx="15794">
                  <c:v>60</c:v>
                </c:pt>
                <c:pt idx="15795">
                  <c:v>60</c:v>
                </c:pt>
                <c:pt idx="15796">
                  <c:v>60</c:v>
                </c:pt>
                <c:pt idx="15797">
                  <c:v>60</c:v>
                </c:pt>
                <c:pt idx="15798">
                  <c:v>60</c:v>
                </c:pt>
                <c:pt idx="15799">
                  <c:v>60</c:v>
                </c:pt>
                <c:pt idx="15800">
                  <c:v>60</c:v>
                </c:pt>
                <c:pt idx="15801">
                  <c:v>60</c:v>
                </c:pt>
                <c:pt idx="15802">
                  <c:v>60</c:v>
                </c:pt>
                <c:pt idx="15803">
                  <c:v>60</c:v>
                </c:pt>
                <c:pt idx="15804">
                  <c:v>60</c:v>
                </c:pt>
                <c:pt idx="15805">
                  <c:v>60</c:v>
                </c:pt>
                <c:pt idx="15806">
                  <c:v>60</c:v>
                </c:pt>
                <c:pt idx="15807">
                  <c:v>60</c:v>
                </c:pt>
                <c:pt idx="15808">
                  <c:v>60</c:v>
                </c:pt>
                <c:pt idx="15809">
                  <c:v>60</c:v>
                </c:pt>
                <c:pt idx="15810">
                  <c:v>60</c:v>
                </c:pt>
                <c:pt idx="15811">
                  <c:v>60</c:v>
                </c:pt>
                <c:pt idx="15812">
                  <c:v>60</c:v>
                </c:pt>
                <c:pt idx="15813">
                  <c:v>60</c:v>
                </c:pt>
                <c:pt idx="15814">
                  <c:v>60</c:v>
                </c:pt>
                <c:pt idx="15815">
                  <c:v>60</c:v>
                </c:pt>
                <c:pt idx="15816">
                  <c:v>60</c:v>
                </c:pt>
                <c:pt idx="15817">
                  <c:v>60</c:v>
                </c:pt>
                <c:pt idx="15818">
                  <c:v>60</c:v>
                </c:pt>
                <c:pt idx="15819">
                  <c:v>60</c:v>
                </c:pt>
                <c:pt idx="15820">
                  <c:v>60</c:v>
                </c:pt>
                <c:pt idx="15821">
                  <c:v>60</c:v>
                </c:pt>
                <c:pt idx="15822">
                  <c:v>60</c:v>
                </c:pt>
                <c:pt idx="15823">
                  <c:v>60</c:v>
                </c:pt>
                <c:pt idx="15824">
                  <c:v>60</c:v>
                </c:pt>
                <c:pt idx="15825">
                  <c:v>60</c:v>
                </c:pt>
                <c:pt idx="15826">
                  <c:v>60</c:v>
                </c:pt>
                <c:pt idx="15827">
                  <c:v>60</c:v>
                </c:pt>
                <c:pt idx="15828">
                  <c:v>60</c:v>
                </c:pt>
                <c:pt idx="15829">
                  <c:v>60</c:v>
                </c:pt>
                <c:pt idx="15830">
                  <c:v>60</c:v>
                </c:pt>
                <c:pt idx="15831">
                  <c:v>60</c:v>
                </c:pt>
                <c:pt idx="15832">
                  <c:v>60</c:v>
                </c:pt>
                <c:pt idx="15833">
                  <c:v>60</c:v>
                </c:pt>
                <c:pt idx="15834">
                  <c:v>60</c:v>
                </c:pt>
                <c:pt idx="15835">
                  <c:v>60</c:v>
                </c:pt>
                <c:pt idx="15836">
                  <c:v>60</c:v>
                </c:pt>
                <c:pt idx="15837">
                  <c:v>60</c:v>
                </c:pt>
                <c:pt idx="15838">
                  <c:v>60</c:v>
                </c:pt>
                <c:pt idx="15839">
                  <c:v>60</c:v>
                </c:pt>
                <c:pt idx="15840">
                  <c:v>60</c:v>
                </c:pt>
                <c:pt idx="15841">
                  <c:v>60</c:v>
                </c:pt>
                <c:pt idx="15842">
                  <c:v>60</c:v>
                </c:pt>
                <c:pt idx="15843">
                  <c:v>60</c:v>
                </c:pt>
                <c:pt idx="15844">
                  <c:v>60</c:v>
                </c:pt>
                <c:pt idx="15845">
                  <c:v>60</c:v>
                </c:pt>
                <c:pt idx="15846">
                  <c:v>60</c:v>
                </c:pt>
                <c:pt idx="15847">
                  <c:v>60</c:v>
                </c:pt>
                <c:pt idx="15848">
                  <c:v>60</c:v>
                </c:pt>
                <c:pt idx="15849">
                  <c:v>60</c:v>
                </c:pt>
                <c:pt idx="15850">
                  <c:v>60</c:v>
                </c:pt>
                <c:pt idx="15851">
                  <c:v>60</c:v>
                </c:pt>
                <c:pt idx="15852">
                  <c:v>60</c:v>
                </c:pt>
                <c:pt idx="15853">
                  <c:v>60</c:v>
                </c:pt>
                <c:pt idx="15854">
                  <c:v>60</c:v>
                </c:pt>
                <c:pt idx="15855">
                  <c:v>60</c:v>
                </c:pt>
                <c:pt idx="15856">
                  <c:v>60</c:v>
                </c:pt>
                <c:pt idx="15857">
                  <c:v>60</c:v>
                </c:pt>
                <c:pt idx="15858">
                  <c:v>60</c:v>
                </c:pt>
                <c:pt idx="15859">
                  <c:v>60</c:v>
                </c:pt>
                <c:pt idx="15860">
                  <c:v>60</c:v>
                </c:pt>
                <c:pt idx="15861">
                  <c:v>60</c:v>
                </c:pt>
                <c:pt idx="15862">
                  <c:v>60</c:v>
                </c:pt>
                <c:pt idx="15863">
                  <c:v>60</c:v>
                </c:pt>
                <c:pt idx="15864">
                  <c:v>60</c:v>
                </c:pt>
                <c:pt idx="15865">
                  <c:v>60</c:v>
                </c:pt>
                <c:pt idx="15866">
                  <c:v>60</c:v>
                </c:pt>
                <c:pt idx="15867">
                  <c:v>60</c:v>
                </c:pt>
                <c:pt idx="15868">
                  <c:v>60</c:v>
                </c:pt>
                <c:pt idx="15869">
                  <c:v>60</c:v>
                </c:pt>
                <c:pt idx="15870">
                  <c:v>60</c:v>
                </c:pt>
                <c:pt idx="15871">
                  <c:v>60</c:v>
                </c:pt>
                <c:pt idx="15872">
                  <c:v>60</c:v>
                </c:pt>
                <c:pt idx="15873">
                  <c:v>60</c:v>
                </c:pt>
                <c:pt idx="15874">
                  <c:v>60</c:v>
                </c:pt>
                <c:pt idx="15875">
                  <c:v>60</c:v>
                </c:pt>
                <c:pt idx="15876">
                  <c:v>60</c:v>
                </c:pt>
                <c:pt idx="15877">
                  <c:v>60</c:v>
                </c:pt>
                <c:pt idx="15878">
                  <c:v>60</c:v>
                </c:pt>
                <c:pt idx="15879">
                  <c:v>60</c:v>
                </c:pt>
                <c:pt idx="15880">
                  <c:v>60</c:v>
                </c:pt>
                <c:pt idx="15881">
                  <c:v>60</c:v>
                </c:pt>
                <c:pt idx="15882">
                  <c:v>60</c:v>
                </c:pt>
                <c:pt idx="15883">
                  <c:v>60</c:v>
                </c:pt>
                <c:pt idx="15884">
                  <c:v>60</c:v>
                </c:pt>
                <c:pt idx="15885">
                  <c:v>60</c:v>
                </c:pt>
                <c:pt idx="15886">
                  <c:v>60</c:v>
                </c:pt>
                <c:pt idx="15887">
                  <c:v>60</c:v>
                </c:pt>
                <c:pt idx="15888">
                  <c:v>60</c:v>
                </c:pt>
                <c:pt idx="15889">
                  <c:v>60</c:v>
                </c:pt>
                <c:pt idx="15890">
                  <c:v>60</c:v>
                </c:pt>
                <c:pt idx="15891">
                  <c:v>60</c:v>
                </c:pt>
                <c:pt idx="15892">
                  <c:v>60</c:v>
                </c:pt>
                <c:pt idx="15893">
                  <c:v>60</c:v>
                </c:pt>
                <c:pt idx="15894">
                  <c:v>60</c:v>
                </c:pt>
                <c:pt idx="15895">
                  <c:v>60</c:v>
                </c:pt>
                <c:pt idx="15896">
                  <c:v>60</c:v>
                </c:pt>
                <c:pt idx="15897">
                  <c:v>60</c:v>
                </c:pt>
                <c:pt idx="15898">
                  <c:v>60</c:v>
                </c:pt>
                <c:pt idx="15899">
                  <c:v>60</c:v>
                </c:pt>
                <c:pt idx="15900">
                  <c:v>60</c:v>
                </c:pt>
                <c:pt idx="15901">
                  <c:v>60</c:v>
                </c:pt>
                <c:pt idx="15902">
                  <c:v>60</c:v>
                </c:pt>
                <c:pt idx="15903">
                  <c:v>60</c:v>
                </c:pt>
                <c:pt idx="15904">
                  <c:v>60</c:v>
                </c:pt>
                <c:pt idx="15905">
                  <c:v>60</c:v>
                </c:pt>
                <c:pt idx="15906">
                  <c:v>60</c:v>
                </c:pt>
                <c:pt idx="15907">
                  <c:v>60</c:v>
                </c:pt>
                <c:pt idx="15908">
                  <c:v>60</c:v>
                </c:pt>
                <c:pt idx="15909">
                  <c:v>60</c:v>
                </c:pt>
                <c:pt idx="15910">
                  <c:v>60</c:v>
                </c:pt>
                <c:pt idx="15911">
                  <c:v>60</c:v>
                </c:pt>
                <c:pt idx="15912">
                  <c:v>60</c:v>
                </c:pt>
                <c:pt idx="15913">
                  <c:v>47.594594594594589</c:v>
                </c:pt>
                <c:pt idx="15914">
                  <c:v>54.309328968903429</c:v>
                </c:pt>
                <c:pt idx="15915">
                  <c:v>49.444444444444443</c:v>
                </c:pt>
                <c:pt idx="15916">
                  <c:v>37.949832775919731</c:v>
                </c:pt>
                <c:pt idx="15917">
                  <c:v>37.988839285714285</c:v>
                </c:pt>
                <c:pt idx="15918">
                  <c:v>35.487043265591367</c:v>
                </c:pt>
                <c:pt idx="15919">
                  <c:v>30.718832891246684</c:v>
                </c:pt>
                <c:pt idx="15920">
                  <c:v>34.634712411705351</c:v>
                </c:pt>
                <c:pt idx="15921">
                  <c:v>33.466472303206999</c:v>
                </c:pt>
                <c:pt idx="15922">
                  <c:v>38.665529010238913</c:v>
                </c:pt>
                <c:pt idx="15923">
                  <c:v>34.475903614457827</c:v>
                </c:pt>
                <c:pt idx="15924">
                  <c:v>40.908101571946801</c:v>
                </c:pt>
                <c:pt idx="15925">
                  <c:v>38.423728813559322</c:v>
                </c:pt>
                <c:pt idx="15926">
                  <c:v>37.949832775919731</c:v>
                </c:pt>
                <c:pt idx="15927">
                  <c:v>42.683539280564645</c:v>
                </c:pt>
                <c:pt idx="15928">
                  <c:v>41.655975504811892</c:v>
                </c:pt>
                <c:pt idx="15929">
                  <c:v>43.926892950391647</c:v>
                </c:pt>
                <c:pt idx="15930">
                  <c:v>42.138576779026216</c:v>
                </c:pt>
                <c:pt idx="15931">
                  <c:v>40.144549763033176</c:v>
                </c:pt>
                <c:pt idx="15932">
                  <c:v>37.602652825899874</c:v>
                </c:pt>
                <c:pt idx="15933">
                  <c:v>40.18861651110516</c:v>
                </c:pt>
                <c:pt idx="15934">
                  <c:v>40.18861651110516</c:v>
                </c:pt>
                <c:pt idx="15935">
                  <c:v>60</c:v>
                </c:pt>
                <c:pt idx="15936">
                  <c:v>47.405099150141645</c:v>
                </c:pt>
                <c:pt idx="15937">
                  <c:v>38.624999999999993</c:v>
                </c:pt>
                <c:pt idx="15938">
                  <c:v>37.039087947882734</c:v>
                </c:pt>
                <c:pt idx="15939">
                  <c:v>33.028732755868504</c:v>
                </c:pt>
                <c:pt idx="15940">
                  <c:v>34.070366699702674</c:v>
                </c:pt>
                <c:pt idx="15941">
                  <c:v>24.969166082690961</c:v>
                </c:pt>
                <c:pt idx="15942">
                  <c:v>34.008902077151333</c:v>
                </c:pt>
                <c:pt idx="15943">
                  <c:v>41.372093023255815</c:v>
                </c:pt>
                <c:pt idx="15944">
                  <c:v>34.35</c:v>
                </c:pt>
                <c:pt idx="15945">
                  <c:v>30.991068929368847</c:v>
                </c:pt>
                <c:pt idx="15946">
                  <c:v>29.212374581939798</c:v>
                </c:pt>
                <c:pt idx="15947">
                  <c:v>35.38636363636364</c:v>
                </c:pt>
                <c:pt idx="15948">
                  <c:v>36.315621679064826</c:v>
                </c:pt>
                <c:pt idx="15949">
                  <c:v>37.833333333333336</c:v>
                </c:pt>
                <c:pt idx="15950">
                  <c:v>38.9106529209622</c:v>
                </c:pt>
                <c:pt idx="15951">
                  <c:v>36.818770226537218</c:v>
                </c:pt>
                <c:pt idx="15952">
                  <c:v>42.987244897959179</c:v>
                </c:pt>
                <c:pt idx="15953">
                  <c:v>44.250000000000007</c:v>
                </c:pt>
                <c:pt idx="15954">
                  <c:v>37.187568157033802</c:v>
                </c:pt>
                <c:pt idx="15955">
                  <c:v>34.318681318681314</c:v>
                </c:pt>
                <c:pt idx="15956">
                  <c:v>46.602225312934628</c:v>
                </c:pt>
                <c:pt idx="15957">
                  <c:v>45.364864864864863</c:v>
                </c:pt>
                <c:pt idx="15958">
                  <c:v>39.58109684947491</c:v>
                </c:pt>
                <c:pt idx="15959">
                  <c:v>44.468253968253968</c:v>
                </c:pt>
                <c:pt idx="15960">
                  <c:v>60</c:v>
                </c:pt>
                <c:pt idx="15961">
                  <c:v>56.316326530612244</c:v>
                </c:pt>
                <c:pt idx="15962">
                  <c:v>56.498293515358355</c:v>
                </c:pt>
                <c:pt idx="15963">
                  <c:v>60</c:v>
                </c:pt>
                <c:pt idx="15964">
                  <c:v>55.337228714524208</c:v>
                </c:pt>
                <c:pt idx="15965">
                  <c:v>55.25</c:v>
                </c:pt>
                <c:pt idx="15966">
                  <c:v>51.680124223602483</c:v>
                </c:pt>
                <c:pt idx="15967">
                  <c:v>58.291005291005291</c:v>
                </c:pt>
                <c:pt idx="15968">
                  <c:v>58.486725663716811</c:v>
                </c:pt>
                <c:pt idx="15969">
                  <c:v>56.773584905660378</c:v>
                </c:pt>
                <c:pt idx="15970">
                  <c:v>57.427083333333329</c:v>
                </c:pt>
                <c:pt idx="15971">
                  <c:v>56.589743589743598</c:v>
                </c:pt>
                <c:pt idx="15972">
                  <c:v>60</c:v>
                </c:pt>
                <c:pt idx="15973">
                  <c:v>60</c:v>
                </c:pt>
                <c:pt idx="15974">
                  <c:v>60</c:v>
                </c:pt>
                <c:pt idx="15975">
                  <c:v>56.773584905660378</c:v>
                </c:pt>
                <c:pt idx="15976">
                  <c:v>55.163061564059895</c:v>
                </c:pt>
                <c:pt idx="15977">
                  <c:v>59.486486486486484</c:v>
                </c:pt>
                <c:pt idx="15978">
                  <c:v>51.755832037325042</c:v>
                </c:pt>
                <c:pt idx="15979">
                  <c:v>60</c:v>
                </c:pt>
                <c:pt idx="15980">
                  <c:v>60</c:v>
                </c:pt>
                <c:pt idx="15981">
                  <c:v>53.483091787439612</c:v>
                </c:pt>
                <c:pt idx="15982">
                  <c:v>60</c:v>
                </c:pt>
                <c:pt idx="15983">
                  <c:v>52.061032863849768</c:v>
                </c:pt>
                <c:pt idx="15984">
                  <c:v>59.79347826086957</c:v>
                </c:pt>
                <c:pt idx="15985">
                  <c:v>53.810372771474874</c:v>
                </c:pt>
                <c:pt idx="15986">
                  <c:v>57.903677758318736</c:v>
                </c:pt>
                <c:pt idx="15987">
                  <c:v>58.388692579505303</c:v>
                </c:pt>
                <c:pt idx="15988">
                  <c:v>58.09666080843585</c:v>
                </c:pt>
                <c:pt idx="15989">
                  <c:v>60</c:v>
                </c:pt>
                <c:pt idx="15990">
                  <c:v>59.69077757685352</c:v>
                </c:pt>
                <c:pt idx="15991">
                  <c:v>56.225806451612911</c:v>
                </c:pt>
                <c:pt idx="15992">
                  <c:v>60</c:v>
                </c:pt>
                <c:pt idx="15993">
                  <c:v>59.486486486486484</c:v>
                </c:pt>
                <c:pt idx="15994">
                  <c:v>60</c:v>
                </c:pt>
                <c:pt idx="15995">
                  <c:v>60</c:v>
                </c:pt>
                <c:pt idx="15996">
                  <c:v>56.316326530612244</c:v>
                </c:pt>
                <c:pt idx="15997">
                  <c:v>54.477832512315267</c:v>
                </c:pt>
                <c:pt idx="15998">
                  <c:v>53.564516129032263</c:v>
                </c:pt>
                <c:pt idx="15999">
                  <c:v>57.712041884816749</c:v>
                </c:pt>
                <c:pt idx="16000">
                  <c:v>36.855291576673864</c:v>
                </c:pt>
                <c:pt idx="16001">
                  <c:v>26.894817073170735</c:v>
                </c:pt>
                <c:pt idx="16002">
                  <c:v>28.282258064516128</c:v>
                </c:pt>
                <c:pt idx="16003">
                  <c:v>28.180722891566269</c:v>
                </c:pt>
                <c:pt idx="16004">
                  <c:v>25.01544943820225</c:v>
                </c:pt>
                <c:pt idx="16005">
                  <c:v>26.986226167848038</c:v>
                </c:pt>
                <c:pt idx="16006">
                  <c:v>24.907758344357678</c:v>
                </c:pt>
                <c:pt idx="16007">
                  <c:v>20.455457542063339</c:v>
                </c:pt>
                <c:pt idx="16008">
                  <c:v>22.411762301948944</c:v>
                </c:pt>
                <c:pt idx="16009">
                  <c:v>28.180722891566269</c:v>
                </c:pt>
                <c:pt idx="16010">
                  <c:v>31.091397849462368</c:v>
                </c:pt>
                <c:pt idx="16011">
                  <c:v>29.411120471777593</c:v>
                </c:pt>
                <c:pt idx="16012">
                  <c:v>25.816593886462883</c:v>
                </c:pt>
                <c:pt idx="16013">
                  <c:v>28.140336808340017</c:v>
                </c:pt>
                <c:pt idx="16014">
                  <c:v>25.186838088240489</c:v>
                </c:pt>
                <c:pt idx="16015">
                  <c:v>22.716981132075471</c:v>
                </c:pt>
                <c:pt idx="16016">
                  <c:v>22.023058252427184</c:v>
                </c:pt>
                <c:pt idx="16017">
                  <c:v>20.652027027027025</c:v>
                </c:pt>
                <c:pt idx="16018">
                  <c:v>20.368422014871026</c:v>
                </c:pt>
                <c:pt idx="16019">
                  <c:v>18.80141129032258</c:v>
                </c:pt>
                <c:pt idx="16020">
                  <c:v>18.218446601941746</c:v>
                </c:pt>
                <c:pt idx="16021">
                  <c:v>22.459961548109149</c:v>
                </c:pt>
                <c:pt idx="16022">
                  <c:v>20.416666666666668</c:v>
                </c:pt>
                <c:pt idx="16023">
                  <c:v>23.121951219512194</c:v>
                </c:pt>
                <c:pt idx="16024">
                  <c:v>19.964285714285715</c:v>
                </c:pt>
                <c:pt idx="16025">
                  <c:v>23.611439842209073</c:v>
                </c:pt>
                <c:pt idx="16026">
                  <c:v>21.090017311021352</c:v>
                </c:pt>
                <c:pt idx="16027">
                  <c:v>21.851474374712829</c:v>
                </c:pt>
                <c:pt idx="16028">
                  <c:v>20.582725743129558</c:v>
                </c:pt>
                <c:pt idx="16029">
                  <c:v>18.667166416791602</c:v>
                </c:pt>
                <c:pt idx="16030">
                  <c:v>18.412979351032448</c:v>
                </c:pt>
                <c:pt idx="16031">
                  <c:v>25.139830508474578</c:v>
                </c:pt>
                <c:pt idx="16032">
                  <c:v>22.150884596769423</c:v>
                </c:pt>
                <c:pt idx="16033">
                  <c:v>28.467101987579369</c:v>
                </c:pt>
                <c:pt idx="16034">
                  <c:v>22.304184814755565</c:v>
                </c:pt>
                <c:pt idx="16035">
                  <c:v>20.893835616438356</c:v>
                </c:pt>
                <c:pt idx="16036">
                  <c:v>23.186734051079586</c:v>
                </c:pt>
                <c:pt idx="16037">
                  <c:v>24.923075389994725</c:v>
                </c:pt>
                <c:pt idx="16038">
                  <c:v>22.327988944020412</c:v>
                </c:pt>
                <c:pt idx="16039">
                  <c:v>26.187869822485208</c:v>
                </c:pt>
                <c:pt idx="16040">
                  <c:v>29.658163265306122</c:v>
                </c:pt>
                <c:pt idx="16041">
                  <c:v>24.861924686192467</c:v>
                </c:pt>
                <c:pt idx="16042">
                  <c:v>22.363803621753945</c:v>
                </c:pt>
                <c:pt idx="16043">
                  <c:v>22.26859250153657</c:v>
                </c:pt>
                <c:pt idx="16044">
                  <c:v>18.6203288490284</c:v>
                </c:pt>
                <c:pt idx="16045">
                  <c:v>18.360117589416951</c:v>
                </c:pt>
                <c:pt idx="16046">
                  <c:v>30.916295636687444</c:v>
                </c:pt>
                <c:pt idx="16047">
                  <c:v>60</c:v>
                </c:pt>
                <c:pt idx="16048">
                  <c:v>21.110919590463293</c:v>
                </c:pt>
                <c:pt idx="16049">
                  <c:v>25.030920590302177</c:v>
                </c:pt>
                <c:pt idx="16050">
                  <c:v>27.245939675174014</c:v>
                </c:pt>
                <c:pt idx="16051">
                  <c:v>43.140845070422536</c:v>
                </c:pt>
                <c:pt idx="16052">
                  <c:v>32.108635097493035</c:v>
                </c:pt>
                <c:pt idx="16053">
                  <c:v>26.606927710843372</c:v>
                </c:pt>
                <c:pt idx="16054">
                  <c:v>60</c:v>
                </c:pt>
                <c:pt idx="16055">
                  <c:v>23.802918327609934</c:v>
                </c:pt>
                <c:pt idx="16056">
                  <c:v>22.092570036540803</c:v>
                </c:pt>
                <c:pt idx="16057">
                  <c:v>27.802217152074146</c:v>
                </c:pt>
                <c:pt idx="16058">
                  <c:v>36.782327586206897</c:v>
                </c:pt>
                <c:pt idx="16059">
                  <c:v>52.215070643642072</c:v>
                </c:pt>
                <c:pt idx="16060">
                  <c:v>60</c:v>
                </c:pt>
                <c:pt idx="16061">
                  <c:v>51.156682027649765</c:v>
                </c:pt>
                <c:pt idx="16062">
                  <c:v>60</c:v>
                </c:pt>
                <c:pt idx="16063">
                  <c:v>60</c:v>
                </c:pt>
                <c:pt idx="16064">
                  <c:v>60</c:v>
                </c:pt>
                <c:pt idx="16065">
                  <c:v>60</c:v>
                </c:pt>
                <c:pt idx="16066">
                  <c:v>60</c:v>
                </c:pt>
                <c:pt idx="16067">
                  <c:v>60</c:v>
                </c:pt>
                <c:pt idx="16068">
                  <c:v>60</c:v>
                </c:pt>
                <c:pt idx="16069">
                  <c:v>60</c:v>
                </c:pt>
                <c:pt idx="16070">
                  <c:v>60</c:v>
                </c:pt>
                <c:pt idx="16071">
                  <c:v>60</c:v>
                </c:pt>
                <c:pt idx="16072">
                  <c:v>60</c:v>
                </c:pt>
                <c:pt idx="16073">
                  <c:v>60</c:v>
                </c:pt>
                <c:pt idx="16074">
                  <c:v>60</c:v>
                </c:pt>
                <c:pt idx="16075">
                  <c:v>60</c:v>
                </c:pt>
                <c:pt idx="16076">
                  <c:v>60</c:v>
                </c:pt>
                <c:pt idx="16077">
                  <c:v>60</c:v>
                </c:pt>
                <c:pt idx="16078">
                  <c:v>60</c:v>
                </c:pt>
                <c:pt idx="16079">
                  <c:v>60</c:v>
                </c:pt>
                <c:pt idx="16080">
                  <c:v>60</c:v>
                </c:pt>
                <c:pt idx="16081">
                  <c:v>60</c:v>
                </c:pt>
                <c:pt idx="16082">
                  <c:v>60</c:v>
                </c:pt>
                <c:pt idx="16083">
                  <c:v>60</c:v>
                </c:pt>
                <c:pt idx="16084">
                  <c:v>60</c:v>
                </c:pt>
                <c:pt idx="16085">
                  <c:v>60</c:v>
                </c:pt>
                <c:pt idx="16086">
                  <c:v>60</c:v>
                </c:pt>
                <c:pt idx="16087">
                  <c:v>60</c:v>
                </c:pt>
                <c:pt idx="16088">
                  <c:v>60</c:v>
                </c:pt>
                <c:pt idx="16089">
                  <c:v>60</c:v>
                </c:pt>
                <c:pt idx="16090">
                  <c:v>60</c:v>
                </c:pt>
                <c:pt idx="16091">
                  <c:v>60</c:v>
                </c:pt>
                <c:pt idx="16092">
                  <c:v>60</c:v>
                </c:pt>
                <c:pt idx="16093">
                  <c:v>60</c:v>
                </c:pt>
                <c:pt idx="16094">
                  <c:v>60</c:v>
                </c:pt>
                <c:pt idx="16095">
                  <c:v>60</c:v>
                </c:pt>
                <c:pt idx="16096">
                  <c:v>60</c:v>
                </c:pt>
                <c:pt idx="16097">
                  <c:v>60</c:v>
                </c:pt>
                <c:pt idx="16098">
                  <c:v>60</c:v>
                </c:pt>
                <c:pt idx="16099">
                  <c:v>60</c:v>
                </c:pt>
                <c:pt idx="16100">
                  <c:v>60</c:v>
                </c:pt>
                <c:pt idx="16101">
                  <c:v>60</c:v>
                </c:pt>
                <c:pt idx="16102">
                  <c:v>60</c:v>
                </c:pt>
                <c:pt idx="16103">
                  <c:v>60</c:v>
                </c:pt>
                <c:pt idx="16104">
                  <c:v>60</c:v>
                </c:pt>
                <c:pt idx="16105">
                  <c:v>60</c:v>
                </c:pt>
                <c:pt idx="16106">
                  <c:v>60</c:v>
                </c:pt>
                <c:pt idx="16107">
                  <c:v>60</c:v>
                </c:pt>
                <c:pt idx="16108">
                  <c:v>60</c:v>
                </c:pt>
                <c:pt idx="16109">
                  <c:v>60</c:v>
                </c:pt>
                <c:pt idx="16110">
                  <c:v>60</c:v>
                </c:pt>
                <c:pt idx="16111">
                  <c:v>60</c:v>
                </c:pt>
                <c:pt idx="16112">
                  <c:v>60</c:v>
                </c:pt>
                <c:pt idx="16113">
                  <c:v>60</c:v>
                </c:pt>
                <c:pt idx="16114">
                  <c:v>60</c:v>
                </c:pt>
                <c:pt idx="16115">
                  <c:v>60</c:v>
                </c:pt>
                <c:pt idx="16116">
                  <c:v>60</c:v>
                </c:pt>
                <c:pt idx="16117">
                  <c:v>60</c:v>
                </c:pt>
                <c:pt idx="16118">
                  <c:v>60</c:v>
                </c:pt>
                <c:pt idx="16119">
                  <c:v>60</c:v>
                </c:pt>
                <c:pt idx="16120">
                  <c:v>60</c:v>
                </c:pt>
                <c:pt idx="16121">
                  <c:v>60</c:v>
                </c:pt>
                <c:pt idx="16122">
                  <c:v>60</c:v>
                </c:pt>
                <c:pt idx="16123">
                  <c:v>60</c:v>
                </c:pt>
                <c:pt idx="16124">
                  <c:v>60</c:v>
                </c:pt>
                <c:pt idx="16125">
                  <c:v>60</c:v>
                </c:pt>
                <c:pt idx="16126">
                  <c:v>60</c:v>
                </c:pt>
                <c:pt idx="16127">
                  <c:v>60</c:v>
                </c:pt>
                <c:pt idx="16128">
                  <c:v>60</c:v>
                </c:pt>
                <c:pt idx="16129">
                  <c:v>60</c:v>
                </c:pt>
                <c:pt idx="16130">
                  <c:v>60</c:v>
                </c:pt>
                <c:pt idx="16131">
                  <c:v>60</c:v>
                </c:pt>
                <c:pt idx="16132">
                  <c:v>60</c:v>
                </c:pt>
                <c:pt idx="16133">
                  <c:v>60</c:v>
                </c:pt>
                <c:pt idx="16134">
                  <c:v>60</c:v>
                </c:pt>
                <c:pt idx="16135">
                  <c:v>60</c:v>
                </c:pt>
                <c:pt idx="16136">
                  <c:v>60</c:v>
                </c:pt>
                <c:pt idx="16137">
                  <c:v>60</c:v>
                </c:pt>
                <c:pt idx="16138">
                  <c:v>60</c:v>
                </c:pt>
                <c:pt idx="16139">
                  <c:v>60</c:v>
                </c:pt>
                <c:pt idx="16140">
                  <c:v>60</c:v>
                </c:pt>
                <c:pt idx="16141">
                  <c:v>60</c:v>
                </c:pt>
                <c:pt idx="16142">
                  <c:v>60</c:v>
                </c:pt>
                <c:pt idx="16143">
                  <c:v>60</c:v>
                </c:pt>
                <c:pt idx="16144">
                  <c:v>60</c:v>
                </c:pt>
                <c:pt idx="16145">
                  <c:v>60</c:v>
                </c:pt>
                <c:pt idx="16146">
                  <c:v>60</c:v>
                </c:pt>
                <c:pt idx="16147">
                  <c:v>60</c:v>
                </c:pt>
                <c:pt idx="16148">
                  <c:v>60</c:v>
                </c:pt>
                <c:pt idx="16149">
                  <c:v>60</c:v>
                </c:pt>
                <c:pt idx="16150">
                  <c:v>60</c:v>
                </c:pt>
                <c:pt idx="16151">
                  <c:v>60</c:v>
                </c:pt>
                <c:pt idx="16152">
                  <c:v>60</c:v>
                </c:pt>
                <c:pt idx="16153">
                  <c:v>60</c:v>
                </c:pt>
                <c:pt idx="16154">
                  <c:v>60</c:v>
                </c:pt>
                <c:pt idx="16155">
                  <c:v>60</c:v>
                </c:pt>
                <c:pt idx="16156">
                  <c:v>60</c:v>
                </c:pt>
                <c:pt idx="16157">
                  <c:v>60</c:v>
                </c:pt>
                <c:pt idx="16158">
                  <c:v>60</c:v>
                </c:pt>
                <c:pt idx="16159">
                  <c:v>60</c:v>
                </c:pt>
                <c:pt idx="16160">
                  <c:v>60</c:v>
                </c:pt>
                <c:pt idx="16161">
                  <c:v>60</c:v>
                </c:pt>
                <c:pt idx="16162">
                  <c:v>60</c:v>
                </c:pt>
                <c:pt idx="16163">
                  <c:v>60</c:v>
                </c:pt>
                <c:pt idx="16164">
                  <c:v>60</c:v>
                </c:pt>
                <c:pt idx="16165">
                  <c:v>60</c:v>
                </c:pt>
                <c:pt idx="16166">
                  <c:v>60</c:v>
                </c:pt>
                <c:pt idx="16167">
                  <c:v>60</c:v>
                </c:pt>
                <c:pt idx="16168">
                  <c:v>60</c:v>
                </c:pt>
                <c:pt idx="16169">
                  <c:v>60</c:v>
                </c:pt>
                <c:pt idx="16170">
                  <c:v>60</c:v>
                </c:pt>
                <c:pt idx="16171">
                  <c:v>60</c:v>
                </c:pt>
                <c:pt idx="16172">
                  <c:v>60</c:v>
                </c:pt>
                <c:pt idx="16173">
                  <c:v>60</c:v>
                </c:pt>
                <c:pt idx="16174">
                  <c:v>60</c:v>
                </c:pt>
                <c:pt idx="16175">
                  <c:v>60</c:v>
                </c:pt>
                <c:pt idx="16176">
                  <c:v>60</c:v>
                </c:pt>
                <c:pt idx="16177">
                  <c:v>60</c:v>
                </c:pt>
                <c:pt idx="16178">
                  <c:v>60</c:v>
                </c:pt>
                <c:pt idx="16179">
                  <c:v>60</c:v>
                </c:pt>
                <c:pt idx="16180">
                  <c:v>60</c:v>
                </c:pt>
                <c:pt idx="16181">
                  <c:v>60</c:v>
                </c:pt>
                <c:pt idx="16182">
                  <c:v>60</c:v>
                </c:pt>
                <c:pt idx="16183">
                  <c:v>60</c:v>
                </c:pt>
                <c:pt idx="16184">
                  <c:v>60</c:v>
                </c:pt>
                <c:pt idx="16185">
                  <c:v>60</c:v>
                </c:pt>
                <c:pt idx="16186">
                  <c:v>60</c:v>
                </c:pt>
                <c:pt idx="16187">
                  <c:v>60</c:v>
                </c:pt>
                <c:pt idx="16188">
                  <c:v>60</c:v>
                </c:pt>
                <c:pt idx="16189">
                  <c:v>60</c:v>
                </c:pt>
                <c:pt idx="16190">
                  <c:v>60</c:v>
                </c:pt>
                <c:pt idx="16191">
                  <c:v>60</c:v>
                </c:pt>
                <c:pt idx="16192">
                  <c:v>60</c:v>
                </c:pt>
                <c:pt idx="16193">
                  <c:v>60</c:v>
                </c:pt>
                <c:pt idx="16194">
                  <c:v>60</c:v>
                </c:pt>
                <c:pt idx="16195">
                  <c:v>60</c:v>
                </c:pt>
                <c:pt idx="16196">
                  <c:v>60</c:v>
                </c:pt>
                <c:pt idx="16197">
                  <c:v>60</c:v>
                </c:pt>
                <c:pt idx="16198">
                  <c:v>60</c:v>
                </c:pt>
                <c:pt idx="16199">
                  <c:v>57.903677758318736</c:v>
                </c:pt>
                <c:pt idx="16200">
                  <c:v>53.000000000000007</c:v>
                </c:pt>
                <c:pt idx="16201">
                  <c:v>48.238095238095241</c:v>
                </c:pt>
                <c:pt idx="16202">
                  <c:v>48.043103448275865</c:v>
                </c:pt>
                <c:pt idx="16203">
                  <c:v>44.250000000000007</c:v>
                </c:pt>
                <c:pt idx="16204">
                  <c:v>46.421052631578952</c:v>
                </c:pt>
                <c:pt idx="16205">
                  <c:v>36.96533044420368</c:v>
                </c:pt>
                <c:pt idx="16206">
                  <c:v>39.159169550173011</c:v>
                </c:pt>
                <c:pt idx="16207">
                  <c:v>38.343855693348367</c:v>
                </c:pt>
                <c:pt idx="16208">
                  <c:v>30.767936226749338</c:v>
                </c:pt>
                <c:pt idx="16209">
                  <c:v>31.345388788426764</c:v>
                </c:pt>
                <c:pt idx="16210">
                  <c:v>34.318681318681314</c:v>
                </c:pt>
                <c:pt idx="16211">
                  <c:v>34.225099601593627</c:v>
                </c:pt>
                <c:pt idx="16212">
                  <c:v>40.365916253386928</c:v>
                </c:pt>
                <c:pt idx="16213">
                  <c:v>38.746864310148233</c:v>
                </c:pt>
                <c:pt idx="16214">
                  <c:v>44.967871485943782</c:v>
                </c:pt>
                <c:pt idx="16215">
                  <c:v>38.463800904977376</c:v>
                </c:pt>
                <c:pt idx="16216">
                  <c:v>40.144549763033176</c:v>
                </c:pt>
                <c:pt idx="16217">
                  <c:v>38.463800904977376</c:v>
                </c:pt>
                <c:pt idx="16218">
                  <c:v>39.200923787528872</c:v>
                </c:pt>
                <c:pt idx="16219">
                  <c:v>33.825958702064895</c:v>
                </c:pt>
                <c:pt idx="16220">
                  <c:v>35.120901639344261</c:v>
                </c:pt>
                <c:pt idx="16221">
                  <c:v>40.544914676037685</c:v>
                </c:pt>
                <c:pt idx="16222">
                  <c:v>37.794672586015537</c:v>
                </c:pt>
                <c:pt idx="16223">
                  <c:v>33.057526366251203</c:v>
                </c:pt>
                <c:pt idx="16224">
                  <c:v>32.353935332765481</c:v>
                </c:pt>
                <c:pt idx="16225">
                  <c:v>34.827414398722276</c:v>
                </c:pt>
                <c:pt idx="16226">
                  <c:v>30.237187422865976</c:v>
                </c:pt>
                <c:pt idx="16227">
                  <c:v>31.217819242320498</c:v>
                </c:pt>
                <c:pt idx="16228">
                  <c:v>26.931299536740422</c:v>
                </c:pt>
                <c:pt idx="16229">
                  <c:v>31.787878787878789</c:v>
                </c:pt>
                <c:pt idx="16230">
                  <c:v>39.200923787528872</c:v>
                </c:pt>
                <c:pt idx="16231">
                  <c:v>49.721304512473246</c:v>
                </c:pt>
                <c:pt idx="16232">
                  <c:v>30.596830985915492</c:v>
                </c:pt>
                <c:pt idx="16233">
                  <c:v>32.743833017077804</c:v>
                </c:pt>
                <c:pt idx="16234">
                  <c:v>31.091397849462368</c:v>
                </c:pt>
                <c:pt idx="16235">
                  <c:v>33.555555555555557</c:v>
                </c:pt>
                <c:pt idx="16236">
                  <c:v>31.840846366145357</c:v>
                </c:pt>
                <c:pt idx="16237">
                  <c:v>35.7928870292887</c:v>
                </c:pt>
                <c:pt idx="16238">
                  <c:v>49.035242290748904</c:v>
                </c:pt>
                <c:pt idx="16239">
                  <c:v>44.523178807947019</c:v>
                </c:pt>
                <c:pt idx="16240">
                  <c:v>37.949832775919731</c:v>
                </c:pt>
                <c:pt idx="16241">
                  <c:v>53.564516129032263</c:v>
                </c:pt>
                <c:pt idx="16242">
                  <c:v>44.967871485943782</c:v>
                </c:pt>
                <c:pt idx="16243">
                  <c:v>51.082822085889575</c:v>
                </c:pt>
                <c:pt idx="16244">
                  <c:v>45.653061224489797</c:v>
                </c:pt>
                <c:pt idx="16245">
                  <c:v>46.723849372384933</c:v>
                </c:pt>
                <c:pt idx="16246">
                  <c:v>43.399484536082468</c:v>
                </c:pt>
                <c:pt idx="16247">
                  <c:v>47.594594594594589</c:v>
                </c:pt>
                <c:pt idx="16248">
                  <c:v>58.291005291005291</c:v>
                </c:pt>
                <c:pt idx="16249">
                  <c:v>60</c:v>
                </c:pt>
                <c:pt idx="16250">
                  <c:v>57.145077720207254</c:v>
                </c:pt>
                <c:pt idx="16251">
                  <c:v>60</c:v>
                </c:pt>
                <c:pt idx="16252">
                  <c:v>51.907956318252729</c:v>
                </c:pt>
                <c:pt idx="16253">
                  <c:v>54.903973509933778</c:v>
                </c:pt>
                <c:pt idx="16254">
                  <c:v>49.035242290748904</c:v>
                </c:pt>
                <c:pt idx="16255">
                  <c:v>55.512562814070357</c:v>
                </c:pt>
                <c:pt idx="16256">
                  <c:v>53.975609756097555</c:v>
                </c:pt>
                <c:pt idx="16257">
                  <c:v>48.172910662824201</c:v>
                </c:pt>
                <c:pt idx="16258">
                  <c:v>58.882352941176464</c:v>
                </c:pt>
                <c:pt idx="16259">
                  <c:v>57.903677758318736</c:v>
                </c:pt>
                <c:pt idx="16260">
                  <c:v>60</c:v>
                </c:pt>
                <c:pt idx="16261">
                  <c:v>52.526066350710899</c:v>
                </c:pt>
                <c:pt idx="16262">
                  <c:v>60</c:v>
                </c:pt>
                <c:pt idx="16263">
                  <c:v>60</c:v>
                </c:pt>
                <c:pt idx="16264">
                  <c:v>54.225490196078432</c:v>
                </c:pt>
                <c:pt idx="16265">
                  <c:v>59.69077757685352</c:v>
                </c:pt>
                <c:pt idx="16266">
                  <c:v>60</c:v>
                </c:pt>
                <c:pt idx="16267">
                  <c:v>60</c:v>
                </c:pt>
                <c:pt idx="16268">
                  <c:v>52.526066350710899</c:v>
                </c:pt>
                <c:pt idx="16269">
                  <c:v>60</c:v>
                </c:pt>
                <c:pt idx="16270">
                  <c:v>55.689075630252105</c:v>
                </c:pt>
                <c:pt idx="16271">
                  <c:v>52.683042789223457</c:v>
                </c:pt>
                <c:pt idx="16272">
                  <c:v>52.60443037974683</c:v>
                </c:pt>
                <c:pt idx="16273">
                  <c:v>60</c:v>
                </c:pt>
                <c:pt idx="16274">
                  <c:v>50.428139183055968</c:v>
                </c:pt>
                <c:pt idx="16275">
                  <c:v>57.051724137931032</c:v>
                </c:pt>
                <c:pt idx="16276">
                  <c:v>59.082289803220036</c:v>
                </c:pt>
                <c:pt idx="16277">
                  <c:v>54.5625</c:v>
                </c:pt>
                <c:pt idx="16278">
                  <c:v>52.370078740157489</c:v>
                </c:pt>
                <c:pt idx="16279">
                  <c:v>59.384892086330943</c:v>
                </c:pt>
                <c:pt idx="16280">
                  <c:v>57.145077720207254</c:v>
                </c:pt>
                <c:pt idx="16281">
                  <c:v>58.193661971830991</c:v>
                </c:pt>
                <c:pt idx="16282">
                  <c:v>50.142857142857139</c:v>
                </c:pt>
                <c:pt idx="16283">
                  <c:v>60</c:v>
                </c:pt>
                <c:pt idx="16284">
                  <c:v>50.428139183055968</c:v>
                </c:pt>
                <c:pt idx="16285">
                  <c:v>60</c:v>
                </c:pt>
                <c:pt idx="16286">
                  <c:v>53.564516129032263</c:v>
                </c:pt>
                <c:pt idx="16287">
                  <c:v>51.305084745762713</c:v>
                </c:pt>
                <c:pt idx="16288">
                  <c:v>57.521739130434781</c:v>
                </c:pt>
                <c:pt idx="16289">
                  <c:v>60</c:v>
                </c:pt>
                <c:pt idx="16290">
                  <c:v>52.683042789223457</c:v>
                </c:pt>
                <c:pt idx="16291">
                  <c:v>45.653061224489797</c:v>
                </c:pt>
                <c:pt idx="16292">
                  <c:v>42.433962264150942</c:v>
                </c:pt>
                <c:pt idx="16293">
                  <c:v>32.217148182665426</c:v>
                </c:pt>
                <c:pt idx="16294">
                  <c:v>30.09593777009507</c:v>
                </c:pt>
                <c:pt idx="16295">
                  <c:v>29.932989690721648</c:v>
                </c:pt>
                <c:pt idx="16296">
                  <c:v>33.407371483996123</c:v>
                </c:pt>
                <c:pt idx="16297">
                  <c:v>32.99999712918688</c:v>
                </c:pt>
                <c:pt idx="16298">
                  <c:v>29.125</c:v>
                </c:pt>
                <c:pt idx="16299">
                  <c:v>26.822186639651473</c:v>
                </c:pt>
                <c:pt idx="16300">
                  <c:v>31.604014598540143</c:v>
                </c:pt>
                <c:pt idx="16301">
                  <c:v>25.440946488256728</c:v>
                </c:pt>
                <c:pt idx="16302">
                  <c:v>24.11111253273485</c:v>
                </c:pt>
                <c:pt idx="16303">
                  <c:v>28.508543531326286</c:v>
                </c:pt>
                <c:pt idx="16304">
                  <c:v>26.876618431073872</c:v>
                </c:pt>
                <c:pt idx="16305">
                  <c:v>23.625000000000004</c:v>
                </c:pt>
                <c:pt idx="16306">
                  <c:v>23.638578011849901</c:v>
                </c:pt>
                <c:pt idx="16307">
                  <c:v>28.633687653311529</c:v>
                </c:pt>
                <c:pt idx="16308">
                  <c:v>31.396739130434785</c:v>
                </c:pt>
                <c:pt idx="16309">
                  <c:v>24.546391752577318</c:v>
                </c:pt>
                <c:pt idx="16310">
                  <c:v>26.822186639651473</c:v>
                </c:pt>
                <c:pt idx="16311">
                  <c:v>26.967891740664506</c:v>
                </c:pt>
                <c:pt idx="16312">
                  <c:v>27.152542372881356</c:v>
                </c:pt>
                <c:pt idx="16313">
                  <c:v>29.726342710997439</c:v>
                </c:pt>
                <c:pt idx="16314">
                  <c:v>28.696721311475414</c:v>
                </c:pt>
                <c:pt idx="16315">
                  <c:v>28.467101987579369</c:v>
                </c:pt>
                <c:pt idx="16316">
                  <c:v>33.645161290322577</c:v>
                </c:pt>
                <c:pt idx="16317">
                  <c:v>31.091397849462368</c:v>
                </c:pt>
                <c:pt idx="16318">
                  <c:v>25.392857142857142</c:v>
                </c:pt>
                <c:pt idx="16319">
                  <c:v>28.550122249388753</c:v>
                </c:pt>
                <c:pt idx="16320">
                  <c:v>30.002583979328165</c:v>
                </c:pt>
                <c:pt idx="16321">
                  <c:v>29.863753213367609</c:v>
                </c:pt>
                <c:pt idx="16322">
                  <c:v>24.139580503062678</c:v>
                </c:pt>
                <c:pt idx="16323">
                  <c:v>25.313168847912372</c:v>
                </c:pt>
                <c:pt idx="16324">
                  <c:v>42.733840304182515</c:v>
                </c:pt>
                <c:pt idx="16325">
                  <c:v>29.47804054054054</c:v>
                </c:pt>
                <c:pt idx="16326">
                  <c:v>26.187869822485208</c:v>
                </c:pt>
                <c:pt idx="16327">
                  <c:v>25.983870967741936</c:v>
                </c:pt>
                <c:pt idx="16328">
                  <c:v>32.800380228136881</c:v>
                </c:pt>
                <c:pt idx="16329">
                  <c:v>60</c:v>
                </c:pt>
                <c:pt idx="16330">
                  <c:v>60</c:v>
                </c:pt>
                <c:pt idx="16331">
                  <c:v>60</c:v>
                </c:pt>
                <c:pt idx="16332">
                  <c:v>47.468085106382979</c:v>
                </c:pt>
                <c:pt idx="16333">
                  <c:v>49.513353115727007</c:v>
                </c:pt>
                <c:pt idx="16334">
                  <c:v>38.463800904977376</c:v>
                </c:pt>
                <c:pt idx="16335">
                  <c:v>25.570196009373365</c:v>
                </c:pt>
                <c:pt idx="16336">
                  <c:v>17.574616457461644</c:v>
                </c:pt>
                <c:pt idx="16337">
                  <c:v>28.120192307692307</c:v>
                </c:pt>
                <c:pt idx="16338">
                  <c:v>19.176469753536132</c:v>
                </c:pt>
                <c:pt idx="16339">
                  <c:v>21.26923076923077</c:v>
                </c:pt>
                <c:pt idx="16340">
                  <c:v>22.26859250153657</c:v>
                </c:pt>
                <c:pt idx="16341">
                  <c:v>22.316080140722107</c:v>
                </c:pt>
                <c:pt idx="16342">
                  <c:v>22.150884596769423</c:v>
                </c:pt>
                <c:pt idx="16343">
                  <c:v>21.290549491864031</c:v>
                </c:pt>
                <c:pt idx="16344">
                  <c:v>18.793450881612088</c:v>
                </c:pt>
                <c:pt idx="16345">
                  <c:v>20.691872590752112</c:v>
                </c:pt>
                <c:pt idx="16346">
                  <c:v>20.904054825813816</c:v>
                </c:pt>
                <c:pt idx="16347">
                  <c:v>24.831474802822086</c:v>
                </c:pt>
                <c:pt idx="16348">
                  <c:v>25.186838088240489</c:v>
                </c:pt>
                <c:pt idx="16349">
                  <c:v>22.904761904761905</c:v>
                </c:pt>
                <c:pt idx="16350">
                  <c:v>27.999998006379744</c:v>
                </c:pt>
                <c:pt idx="16351">
                  <c:v>28.887696118909993</c:v>
                </c:pt>
                <c:pt idx="16352">
                  <c:v>37.679203539823014</c:v>
                </c:pt>
                <c:pt idx="16353">
                  <c:v>46.907563025210088</c:v>
                </c:pt>
                <c:pt idx="16354">
                  <c:v>60</c:v>
                </c:pt>
                <c:pt idx="16355">
                  <c:v>60</c:v>
                </c:pt>
                <c:pt idx="16356">
                  <c:v>60</c:v>
                </c:pt>
                <c:pt idx="16357">
                  <c:v>60</c:v>
                </c:pt>
                <c:pt idx="16358">
                  <c:v>60</c:v>
                </c:pt>
                <c:pt idx="16359">
                  <c:v>60</c:v>
                </c:pt>
                <c:pt idx="16360">
                  <c:v>60</c:v>
                </c:pt>
                <c:pt idx="16361">
                  <c:v>60</c:v>
                </c:pt>
                <c:pt idx="16362">
                  <c:v>60</c:v>
                </c:pt>
                <c:pt idx="16363">
                  <c:v>60</c:v>
                </c:pt>
                <c:pt idx="16364">
                  <c:v>60</c:v>
                </c:pt>
                <c:pt idx="16365">
                  <c:v>60</c:v>
                </c:pt>
                <c:pt idx="16366">
                  <c:v>60</c:v>
                </c:pt>
                <c:pt idx="16367">
                  <c:v>60</c:v>
                </c:pt>
                <c:pt idx="16368">
                  <c:v>60</c:v>
                </c:pt>
                <c:pt idx="16369">
                  <c:v>60</c:v>
                </c:pt>
                <c:pt idx="16370">
                  <c:v>60</c:v>
                </c:pt>
                <c:pt idx="16371">
                  <c:v>60</c:v>
                </c:pt>
                <c:pt idx="16372">
                  <c:v>60</c:v>
                </c:pt>
                <c:pt idx="16373">
                  <c:v>60</c:v>
                </c:pt>
                <c:pt idx="16374">
                  <c:v>60</c:v>
                </c:pt>
                <c:pt idx="16375">
                  <c:v>60</c:v>
                </c:pt>
                <c:pt idx="16376">
                  <c:v>60</c:v>
                </c:pt>
                <c:pt idx="16377">
                  <c:v>60</c:v>
                </c:pt>
                <c:pt idx="16378">
                  <c:v>60</c:v>
                </c:pt>
                <c:pt idx="16379">
                  <c:v>60</c:v>
                </c:pt>
                <c:pt idx="16380">
                  <c:v>60</c:v>
                </c:pt>
                <c:pt idx="16381">
                  <c:v>60</c:v>
                </c:pt>
                <c:pt idx="16382">
                  <c:v>60</c:v>
                </c:pt>
                <c:pt idx="16383">
                  <c:v>60</c:v>
                </c:pt>
                <c:pt idx="16384">
                  <c:v>60</c:v>
                </c:pt>
                <c:pt idx="16385">
                  <c:v>60</c:v>
                </c:pt>
                <c:pt idx="16386">
                  <c:v>60</c:v>
                </c:pt>
                <c:pt idx="16387">
                  <c:v>60</c:v>
                </c:pt>
                <c:pt idx="16388">
                  <c:v>60</c:v>
                </c:pt>
                <c:pt idx="16389">
                  <c:v>60</c:v>
                </c:pt>
                <c:pt idx="16390">
                  <c:v>60</c:v>
                </c:pt>
                <c:pt idx="16391">
                  <c:v>60</c:v>
                </c:pt>
                <c:pt idx="16392">
                  <c:v>60</c:v>
                </c:pt>
                <c:pt idx="16393">
                  <c:v>60</c:v>
                </c:pt>
                <c:pt idx="16394">
                  <c:v>60</c:v>
                </c:pt>
                <c:pt idx="16395">
                  <c:v>60</c:v>
                </c:pt>
                <c:pt idx="16396">
                  <c:v>60</c:v>
                </c:pt>
                <c:pt idx="16397">
                  <c:v>60</c:v>
                </c:pt>
                <c:pt idx="16398">
                  <c:v>60</c:v>
                </c:pt>
                <c:pt idx="16399">
                  <c:v>60</c:v>
                </c:pt>
                <c:pt idx="16400">
                  <c:v>60</c:v>
                </c:pt>
                <c:pt idx="16401">
                  <c:v>60</c:v>
                </c:pt>
                <c:pt idx="16402">
                  <c:v>60</c:v>
                </c:pt>
                <c:pt idx="16403">
                  <c:v>60</c:v>
                </c:pt>
                <c:pt idx="16404">
                  <c:v>60</c:v>
                </c:pt>
                <c:pt idx="16405">
                  <c:v>60</c:v>
                </c:pt>
                <c:pt idx="16406">
                  <c:v>60</c:v>
                </c:pt>
                <c:pt idx="16407">
                  <c:v>60</c:v>
                </c:pt>
                <c:pt idx="16408">
                  <c:v>60</c:v>
                </c:pt>
                <c:pt idx="16409">
                  <c:v>60</c:v>
                </c:pt>
                <c:pt idx="16410">
                  <c:v>60</c:v>
                </c:pt>
                <c:pt idx="16411">
                  <c:v>60</c:v>
                </c:pt>
                <c:pt idx="16412">
                  <c:v>60</c:v>
                </c:pt>
                <c:pt idx="16413">
                  <c:v>60</c:v>
                </c:pt>
                <c:pt idx="16414">
                  <c:v>60</c:v>
                </c:pt>
                <c:pt idx="16415">
                  <c:v>60</c:v>
                </c:pt>
                <c:pt idx="16416">
                  <c:v>60</c:v>
                </c:pt>
                <c:pt idx="16417">
                  <c:v>60</c:v>
                </c:pt>
                <c:pt idx="16418">
                  <c:v>60</c:v>
                </c:pt>
                <c:pt idx="16419">
                  <c:v>60</c:v>
                </c:pt>
                <c:pt idx="16420">
                  <c:v>60</c:v>
                </c:pt>
                <c:pt idx="16421">
                  <c:v>60</c:v>
                </c:pt>
                <c:pt idx="16422">
                  <c:v>60</c:v>
                </c:pt>
                <c:pt idx="16423">
                  <c:v>60</c:v>
                </c:pt>
                <c:pt idx="16424">
                  <c:v>60</c:v>
                </c:pt>
                <c:pt idx="16425">
                  <c:v>60</c:v>
                </c:pt>
                <c:pt idx="16426">
                  <c:v>60</c:v>
                </c:pt>
                <c:pt idx="16427">
                  <c:v>60</c:v>
                </c:pt>
                <c:pt idx="16428">
                  <c:v>60</c:v>
                </c:pt>
                <c:pt idx="16429">
                  <c:v>60</c:v>
                </c:pt>
                <c:pt idx="16430">
                  <c:v>60</c:v>
                </c:pt>
                <c:pt idx="16431">
                  <c:v>60</c:v>
                </c:pt>
                <c:pt idx="16432">
                  <c:v>60</c:v>
                </c:pt>
                <c:pt idx="16433">
                  <c:v>60</c:v>
                </c:pt>
                <c:pt idx="16434">
                  <c:v>60</c:v>
                </c:pt>
                <c:pt idx="16435">
                  <c:v>60</c:v>
                </c:pt>
                <c:pt idx="16436">
                  <c:v>60</c:v>
                </c:pt>
                <c:pt idx="16437">
                  <c:v>60</c:v>
                </c:pt>
                <c:pt idx="16438">
                  <c:v>60</c:v>
                </c:pt>
                <c:pt idx="16439">
                  <c:v>60</c:v>
                </c:pt>
                <c:pt idx="16440">
                  <c:v>60</c:v>
                </c:pt>
                <c:pt idx="16441">
                  <c:v>60</c:v>
                </c:pt>
                <c:pt idx="16442">
                  <c:v>60</c:v>
                </c:pt>
                <c:pt idx="16443">
                  <c:v>60</c:v>
                </c:pt>
                <c:pt idx="16444">
                  <c:v>60</c:v>
                </c:pt>
                <c:pt idx="16445">
                  <c:v>60</c:v>
                </c:pt>
                <c:pt idx="16446">
                  <c:v>60</c:v>
                </c:pt>
                <c:pt idx="16447">
                  <c:v>60</c:v>
                </c:pt>
                <c:pt idx="16448">
                  <c:v>60</c:v>
                </c:pt>
                <c:pt idx="16449">
                  <c:v>60</c:v>
                </c:pt>
                <c:pt idx="16450">
                  <c:v>60</c:v>
                </c:pt>
                <c:pt idx="16451">
                  <c:v>60</c:v>
                </c:pt>
                <c:pt idx="16452">
                  <c:v>60</c:v>
                </c:pt>
                <c:pt idx="16453">
                  <c:v>60</c:v>
                </c:pt>
                <c:pt idx="16454">
                  <c:v>60</c:v>
                </c:pt>
                <c:pt idx="16455">
                  <c:v>60</c:v>
                </c:pt>
                <c:pt idx="16456">
                  <c:v>60</c:v>
                </c:pt>
                <c:pt idx="16457">
                  <c:v>60</c:v>
                </c:pt>
                <c:pt idx="16458">
                  <c:v>60</c:v>
                </c:pt>
                <c:pt idx="16459">
                  <c:v>60</c:v>
                </c:pt>
                <c:pt idx="16460">
                  <c:v>60</c:v>
                </c:pt>
                <c:pt idx="16461">
                  <c:v>60</c:v>
                </c:pt>
                <c:pt idx="16462">
                  <c:v>60</c:v>
                </c:pt>
                <c:pt idx="16463">
                  <c:v>60</c:v>
                </c:pt>
                <c:pt idx="16464">
                  <c:v>60</c:v>
                </c:pt>
                <c:pt idx="16465">
                  <c:v>60</c:v>
                </c:pt>
                <c:pt idx="16466">
                  <c:v>60</c:v>
                </c:pt>
                <c:pt idx="16467">
                  <c:v>60</c:v>
                </c:pt>
                <c:pt idx="16468">
                  <c:v>60</c:v>
                </c:pt>
                <c:pt idx="16469">
                  <c:v>60</c:v>
                </c:pt>
                <c:pt idx="16470">
                  <c:v>60</c:v>
                </c:pt>
                <c:pt idx="16471">
                  <c:v>60</c:v>
                </c:pt>
                <c:pt idx="16472">
                  <c:v>60</c:v>
                </c:pt>
                <c:pt idx="16473">
                  <c:v>60</c:v>
                </c:pt>
                <c:pt idx="16474">
                  <c:v>60</c:v>
                </c:pt>
                <c:pt idx="16475">
                  <c:v>60</c:v>
                </c:pt>
                <c:pt idx="16476">
                  <c:v>60</c:v>
                </c:pt>
                <c:pt idx="16477">
                  <c:v>60</c:v>
                </c:pt>
                <c:pt idx="16478">
                  <c:v>60</c:v>
                </c:pt>
                <c:pt idx="16479">
                  <c:v>60</c:v>
                </c:pt>
                <c:pt idx="16480">
                  <c:v>60</c:v>
                </c:pt>
                <c:pt idx="16481">
                  <c:v>60</c:v>
                </c:pt>
                <c:pt idx="16482">
                  <c:v>60</c:v>
                </c:pt>
                <c:pt idx="16483">
                  <c:v>60</c:v>
                </c:pt>
                <c:pt idx="16484">
                  <c:v>60</c:v>
                </c:pt>
                <c:pt idx="16485">
                  <c:v>60</c:v>
                </c:pt>
                <c:pt idx="16486">
                  <c:v>57.807692307692314</c:v>
                </c:pt>
                <c:pt idx="16487">
                  <c:v>60</c:v>
                </c:pt>
                <c:pt idx="16488">
                  <c:v>60</c:v>
                </c:pt>
                <c:pt idx="16489">
                  <c:v>54.225490196078432</c:v>
                </c:pt>
                <c:pt idx="16490">
                  <c:v>43.556274256144889</c:v>
                </c:pt>
                <c:pt idx="16491">
                  <c:v>41.046116504854368</c:v>
                </c:pt>
                <c:pt idx="16492">
                  <c:v>42.733840304182515</c:v>
                </c:pt>
                <c:pt idx="16493">
                  <c:v>42.885496183206101</c:v>
                </c:pt>
                <c:pt idx="16494">
                  <c:v>37.64088780562296</c:v>
                </c:pt>
                <c:pt idx="16495">
                  <c:v>42.834815756035582</c:v>
                </c:pt>
                <c:pt idx="16496">
                  <c:v>45.537313432835823</c:v>
                </c:pt>
                <c:pt idx="16497">
                  <c:v>32.464288483485767</c:v>
                </c:pt>
                <c:pt idx="16498">
                  <c:v>33.978260869565219</c:v>
                </c:pt>
                <c:pt idx="16499">
                  <c:v>38.26434195725534</c:v>
                </c:pt>
                <c:pt idx="16500">
                  <c:v>39.075945215656475</c:v>
                </c:pt>
                <c:pt idx="16501">
                  <c:v>35.088024564994882</c:v>
                </c:pt>
                <c:pt idx="16502">
                  <c:v>37.187568157033802</c:v>
                </c:pt>
                <c:pt idx="16503">
                  <c:v>38.503963759909404</c:v>
                </c:pt>
                <c:pt idx="16504">
                  <c:v>34.989795918367342</c:v>
                </c:pt>
                <c:pt idx="16505">
                  <c:v>35.65625</c:v>
                </c:pt>
                <c:pt idx="16506">
                  <c:v>36.457844183564575</c:v>
                </c:pt>
                <c:pt idx="16507">
                  <c:v>32.000927752167236</c:v>
                </c:pt>
                <c:pt idx="16508">
                  <c:v>37.187568157033802</c:v>
                </c:pt>
                <c:pt idx="16509">
                  <c:v>31.947368421052634</c:v>
                </c:pt>
                <c:pt idx="16510">
                  <c:v>37.187568157033802</c:v>
                </c:pt>
                <c:pt idx="16511">
                  <c:v>41.27838360459296</c:v>
                </c:pt>
                <c:pt idx="16512">
                  <c:v>36.139534883720927</c:v>
                </c:pt>
                <c:pt idx="16513">
                  <c:v>39.034482758620697</c:v>
                </c:pt>
                <c:pt idx="16514">
                  <c:v>38.951834862385319</c:v>
                </c:pt>
                <c:pt idx="16515">
                  <c:v>37.076086956521742</c:v>
                </c:pt>
                <c:pt idx="16516">
                  <c:v>41.895781637717121</c:v>
                </c:pt>
                <c:pt idx="16517">
                  <c:v>42.733840304182515</c:v>
                </c:pt>
                <c:pt idx="16518">
                  <c:v>34.507537688442213</c:v>
                </c:pt>
                <c:pt idx="16519">
                  <c:v>36.60128617363344</c:v>
                </c:pt>
                <c:pt idx="16520">
                  <c:v>37.794672586015537</c:v>
                </c:pt>
                <c:pt idx="16521">
                  <c:v>36.565310492505354</c:v>
                </c:pt>
                <c:pt idx="16522">
                  <c:v>36.139534883720927</c:v>
                </c:pt>
                <c:pt idx="16523">
                  <c:v>34.859756097560975</c:v>
                </c:pt>
                <c:pt idx="16524">
                  <c:v>40.100591715976336</c:v>
                </c:pt>
                <c:pt idx="16525">
                  <c:v>39.495925494761352</c:v>
                </c:pt>
                <c:pt idx="16526">
                  <c:v>45.02412305306661</c:v>
                </c:pt>
                <c:pt idx="16527">
                  <c:v>51.305084745762713</c:v>
                </c:pt>
                <c:pt idx="16528">
                  <c:v>48.633187772925766</c:v>
                </c:pt>
                <c:pt idx="16529">
                  <c:v>47.914040114613179</c:v>
                </c:pt>
                <c:pt idx="16530">
                  <c:v>48.967741935483865</c:v>
                </c:pt>
                <c:pt idx="16531">
                  <c:v>46.846147713825495</c:v>
                </c:pt>
                <c:pt idx="16532">
                  <c:v>47.594594594594589</c:v>
                </c:pt>
                <c:pt idx="16533">
                  <c:v>44.1957950065703</c:v>
                </c:pt>
                <c:pt idx="16534">
                  <c:v>41.560885608856083</c:v>
                </c:pt>
                <c:pt idx="16535">
                  <c:v>43.556274256144889</c:v>
                </c:pt>
                <c:pt idx="16536">
                  <c:v>49.791044776119406</c:v>
                </c:pt>
                <c:pt idx="16537">
                  <c:v>56.225806451612911</c:v>
                </c:pt>
                <c:pt idx="16538">
                  <c:v>55.777777777777771</c:v>
                </c:pt>
                <c:pt idx="16539">
                  <c:v>58.388692579505303</c:v>
                </c:pt>
                <c:pt idx="16540">
                  <c:v>54.393442622950822</c:v>
                </c:pt>
                <c:pt idx="16541">
                  <c:v>52.526066350710899</c:v>
                </c:pt>
                <c:pt idx="16542">
                  <c:v>56.865979381443296</c:v>
                </c:pt>
                <c:pt idx="16543">
                  <c:v>53.892857142857146</c:v>
                </c:pt>
                <c:pt idx="16544">
                  <c:v>52.292445079804232</c:v>
                </c:pt>
                <c:pt idx="16545">
                  <c:v>48.566860465116278</c:v>
                </c:pt>
                <c:pt idx="16546">
                  <c:v>49.513353115727007</c:v>
                </c:pt>
                <c:pt idx="16547">
                  <c:v>46.18181818181818</c:v>
                </c:pt>
                <c:pt idx="16548">
                  <c:v>55.337228714524208</c:v>
                </c:pt>
                <c:pt idx="16549">
                  <c:v>60</c:v>
                </c:pt>
                <c:pt idx="16550">
                  <c:v>60</c:v>
                </c:pt>
                <c:pt idx="16551">
                  <c:v>58.09666080843585</c:v>
                </c:pt>
                <c:pt idx="16552">
                  <c:v>51.009188361408874</c:v>
                </c:pt>
                <c:pt idx="16553">
                  <c:v>49.791044776119406</c:v>
                </c:pt>
                <c:pt idx="16554">
                  <c:v>48.900439238653</c:v>
                </c:pt>
                <c:pt idx="16555">
                  <c:v>57.903677758318736</c:v>
                </c:pt>
                <c:pt idx="16556">
                  <c:v>50.572078907435504</c:v>
                </c:pt>
                <c:pt idx="16557">
                  <c:v>47.092827004219401</c:v>
                </c:pt>
                <c:pt idx="16558">
                  <c:v>49.721304512473246</c:v>
                </c:pt>
                <c:pt idx="16559">
                  <c:v>60</c:v>
                </c:pt>
                <c:pt idx="16560">
                  <c:v>59.588447653429604</c:v>
                </c:pt>
                <c:pt idx="16561">
                  <c:v>55.956081081081081</c:v>
                </c:pt>
                <c:pt idx="16562">
                  <c:v>58.388692579505303</c:v>
                </c:pt>
                <c:pt idx="16563">
                  <c:v>57.807692307692314</c:v>
                </c:pt>
                <c:pt idx="16564">
                  <c:v>60</c:v>
                </c:pt>
                <c:pt idx="16565">
                  <c:v>52.061032863849768</c:v>
                </c:pt>
                <c:pt idx="16566">
                  <c:v>58.388692579505303</c:v>
                </c:pt>
                <c:pt idx="16567">
                  <c:v>56.589743589743598</c:v>
                </c:pt>
                <c:pt idx="16568">
                  <c:v>47.342291371994335</c:v>
                </c:pt>
                <c:pt idx="16569">
                  <c:v>58.982142857142861</c:v>
                </c:pt>
                <c:pt idx="16570">
                  <c:v>46.004115226337447</c:v>
                </c:pt>
                <c:pt idx="16571">
                  <c:v>60</c:v>
                </c:pt>
                <c:pt idx="16572">
                  <c:v>56.589743589743598</c:v>
                </c:pt>
                <c:pt idx="16573">
                  <c:v>52.370078740157489</c:v>
                </c:pt>
                <c:pt idx="16574">
                  <c:v>51.45440494590418</c:v>
                </c:pt>
                <c:pt idx="16575">
                  <c:v>50.716894977168941</c:v>
                </c:pt>
                <c:pt idx="16576">
                  <c:v>56.045685279187822</c:v>
                </c:pt>
                <c:pt idx="16577">
                  <c:v>55.512562814070357</c:v>
                </c:pt>
                <c:pt idx="16578">
                  <c:v>59.69077757685352</c:v>
                </c:pt>
                <c:pt idx="16579">
                  <c:v>54.5625</c:v>
                </c:pt>
                <c:pt idx="16580">
                  <c:v>48.633187772925766</c:v>
                </c:pt>
                <c:pt idx="16581">
                  <c:v>53.24038461538462</c:v>
                </c:pt>
                <c:pt idx="16582">
                  <c:v>50.500000000000007</c:v>
                </c:pt>
                <c:pt idx="16583">
                  <c:v>44.034031413612567</c:v>
                </c:pt>
                <c:pt idx="16584">
                  <c:v>60</c:v>
                </c:pt>
                <c:pt idx="16585">
                  <c:v>48.833333333333329</c:v>
                </c:pt>
                <c:pt idx="16586">
                  <c:v>49.444444444444443</c:v>
                </c:pt>
                <c:pt idx="16587">
                  <c:v>47.978479196556677</c:v>
                </c:pt>
                <c:pt idx="16588">
                  <c:v>60</c:v>
                </c:pt>
                <c:pt idx="16589">
                  <c:v>33.144227870747322</c:v>
                </c:pt>
                <c:pt idx="16590">
                  <c:v>24.153844726461223</c:v>
                </c:pt>
                <c:pt idx="16591">
                  <c:v>30.09593777009507</c:v>
                </c:pt>
                <c:pt idx="16592">
                  <c:v>29.125</c:v>
                </c:pt>
                <c:pt idx="16593">
                  <c:v>23.557377049180328</c:v>
                </c:pt>
                <c:pt idx="16594">
                  <c:v>23.006381620931716</c:v>
                </c:pt>
                <c:pt idx="16595">
                  <c:v>25.635379061371843</c:v>
                </c:pt>
                <c:pt idx="16596">
                  <c:v>24.283095723014256</c:v>
                </c:pt>
                <c:pt idx="16597">
                  <c:v>28.039936102236425</c:v>
                </c:pt>
                <c:pt idx="16598">
                  <c:v>29.680851063829788</c:v>
                </c:pt>
                <c:pt idx="16599">
                  <c:v>60</c:v>
                </c:pt>
                <c:pt idx="16600">
                  <c:v>39.795774647887328</c:v>
                </c:pt>
                <c:pt idx="16601">
                  <c:v>27.171164225134927</c:v>
                </c:pt>
                <c:pt idx="16602">
                  <c:v>27.960193070079068</c:v>
                </c:pt>
                <c:pt idx="16603">
                  <c:v>29.840753424657535</c:v>
                </c:pt>
                <c:pt idx="16604">
                  <c:v>15.853629063289423</c:v>
                </c:pt>
                <c:pt idx="16605">
                  <c:v>20.945047627644669</c:v>
                </c:pt>
                <c:pt idx="16606">
                  <c:v>21.397888403631946</c:v>
                </c:pt>
                <c:pt idx="16607">
                  <c:v>20.15927844331026</c:v>
                </c:pt>
                <c:pt idx="16608">
                  <c:v>22.791666666666664</c:v>
                </c:pt>
                <c:pt idx="16609">
                  <c:v>24.283095723014256</c:v>
                </c:pt>
                <c:pt idx="16610">
                  <c:v>20.523757267957365</c:v>
                </c:pt>
                <c:pt idx="16611">
                  <c:v>23.238863783085865</c:v>
                </c:pt>
                <c:pt idx="16612">
                  <c:v>22.59375</c:v>
                </c:pt>
                <c:pt idx="16613">
                  <c:v>25.42489270386266</c:v>
                </c:pt>
                <c:pt idx="16614">
                  <c:v>22.316080140722107</c:v>
                </c:pt>
                <c:pt idx="16615">
                  <c:v>21.8855444440415</c:v>
                </c:pt>
                <c:pt idx="16616">
                  <c:v>24.139580503062678</c:v>
                </c:pt>
                <c:pt idx="16617">
                  <c:v>22.917407878017791</c:v>
                </c:pt>
                <c:pt idx="16618">
                  <c:v>30.237187422865976</c:v>
                </c:pt>
                <c:pt idx="16619">
                  <c:v>51.831775700934578</c:v>
                </c:pt>
                <c:pt idx="16620">
                  <c:v>48.500725689404938</c:v>
                </c:pt>
                <c:pt idx="16621">
                  <c:v>48.172910662824201</c:v>
                </c:pt>
                <c:pt idx="16622">
                  <c:v>19.578529878371231</c:v>
                </c:pt>
                <c:pt idx="16623">
                  <c:v>20.592592592592592</c:v>
                </c:pt>
                <c:pt idx="16624">
                  <c:v>31.682525160109794</c:v>
                </c:pt>
                <c:pt idx="16625">
                  <c:v>17.34782608695652</c:v>
                </c:pt>
                <c:pt idx="16626">
                  <c:v>16.828848698720776</c:v>
                </c:pt>
                <c:pt idx="16627">
                  <c:v>18.352595494613123</c:v>
                </c:pt>
                <c:pt idx="16628">
                  <c:v>19.872981700753499</c:v>
                </c:pt>
                <c:pt idx="16629">
                  <c:v>15.853629063289423</c:v>
                </c:pt>
                <c:pt idx="16630">
                  <c:v>18.785499284264819</c:v>
                </c:pt>
                <c:pt idx="16631">
                  <c:v>23.584372948128692</c:v>
                </c:pt>
                <c:pt idx="16632">
                  <c:v>23.304402830025722</c:v>
                </c:pt>
                <c:pt idx="16633">
                  <c:v>21.048358201015649</c:v>
                </c:pt>
                <c:pt idx="16634">
                  <c:v>20.196928140427865</c:v>
                </c:pt>
                <c:pt idx="16635">
                  <c:v>18.466206216082881</c:v>
                </c:pt>
                <c:pt idx="16636">
                  <c:v>18.428149606299211</c:v>
                </c:pt>
                <c:pt idx="16637">
                  <c:v>22.508400746733042</c:v>
                </c:pt>
                <c:pt idx="16638">
                  <c:v>26.94958166154176</c:v>
                </c:pt>
                <c:pt idx="16639">
                  <c:v>27.302325581395348</c:v>
                </c:pt>
                <c:pt idx="16640">
                  <c:v>32.575474488252311</c:v>
                </c:pt>
                <c:pt idx="16641">
                  <c:v>60</c:v>
                </c:pt>
                <c:pt idx="16642">
                  <c:v>33.086372360844528</c:v>
                </c:pt>
                <c:pt idx="16643">
                  <c:v>36.386581469648561</c:v>
                </c:pt>
                <c:pt idx="16644">
                  <c:v>58.388692579505303</c:v>
                </c:pt>
                <c:pt idx="16645">
                  <c:v>60</c:v>
                </c:pt>
                <c:pt idx="16646">
                  <c:v>60</c:v>
                </c:pt>
                <c:pt idx="16647">
                  <c:v>60</c:v>
                </c:pt>
                <c:pt idx="16648">
                  <c:v>60</c:v>
                </c:pt>
                <c:pt idx="16649">
                  <c:v>60</c:v>
                </c:pt>
                <c:pt idx="16650">
                  <c:v>60</c:v>
                </c:pt>
                <c:pt idx="16651">
                  <c:v>60</c:v>
                </c:pt>
                <c:pt idx="16652">
                  <c:v>60</c:v>
                </c:pt>
                <c:pt idx="16653">
                  <c:v>60</c:v>
                </c:pt>
                <c:pt idx="16654">
                  <c:v>60</c:v>
                </c:pt>
                <c:pt idx="16655">
                  <c:v>60</c:v>
                </c:pt>
                <c:pt idx="16656">
                  <c:v>60</c:v>
                </c:pt>
                <c:pt idx="16657">
                  <c:v>60</c:v>
                </c:pt>
                <c:pt idx="16658">
                  <c:v>60</c:v>
                </c:pt>
                <c:pt idx="16659">
                  <c:v>60</c:v>
                </c:pt>
                <c:pt idx="16660">
                  <c:v>60</c:v>
                </c:pt>
                <c:pt idx="16661">
                  <c:v>60</c:v>
                </c:pt>
                <c:pt idx="16662">
                  <c:v>60</c:v>
                </c:pt>
                <c:pt idx="16663">
                  <c:v>60</c:v>
                </c:pt>
                <c:pt idx="16664">
                  <c:v>60</c:v>
                </c:pt>
                <c:pt idx="16665">
                  <c:v>60</c:v>
                </c:pt>
                <c:pt idx="16666">
                  <c:v>60</c:v>
                </c:pt>
                <c:pt idx="16667">
                  <c:v>60</c:v>
                </c:pt>
                <c:pt idx="16668">
                  <c:v>60</c:v>
                </c:pt>
                <c:pt idx="16669">
                  <c:v>60</c:v>
                </c:pt>
                <c:pt idx="16670">
                  <c:v>60</c:v>
                </c:pt>
                <c:pt idx="16671">
                  <c:v>60</c:v>
                </c:pt>
                <c:pt idx="16672">
                  <c:v>60</c:v>
                </c:pt>
                <c:pt idx="16673">
                  <c:v>60</c:v>
                </c:pt>
                <c:pt idx="16674">
                  <c:v>60</c:v>
                </c:pt>
                <c:pt idx="16675">
                  <c:v>60</c:v>
                </c:pt>
                <c:pt idx="16676">
                  <c:v>60</c:v>
                </c:pt>
                <c:pt idx="16677">
                  <c:v>60</c:v>
                </c:pt>
                <c:pt idx="16678">
                  <c:v>60</c:v>
                </c:pt>
                <c:pt idx="16679">
                  <c:v>60</c:v>
                </c:pt>
                <c:pt idx="16680">
                  <c:v>60</c:v>
                </c:pt>
                <c:pt idx="16681">
                  <c:v>60</c:v>
                </c:pt>
                <c:pt idx="16682">
                  <c:v>60</c:v>
                </c:pt>
                <c:pt idx="16683">
                  <c:v>60</c:v>
                </c:pt>
                <c:pt idx="16684">
                  <c:v>60</c:v>
                </c:pt>
                <c:pt idx="16685">
                  <c:v>60</c:v>
                </c:pt>
                <c:pt idx="16686">
                  <c:v>60</c:v>
                </c:pt>
                <c:pt idx="16687">
                  <c:v>60</c:v>
                </c:pt>
                <c:pt idx="16688">
                  <c:v>60</c:v>
                </c:pt>
                <c:pt idx="16689">
                  <c:v>60</c:v>
                </c:pt>
                <c:pt idx="16690">
                  <c:v>60</c:v>
                </c:pt>
                <c:pt idx="16691">
                  <c:v>60</c:v>
                </c:pt>
                <c:pt idx="16692">
                  <c:v>60</c:v>
                </c:pt>
                <c:pt idx="16693">
                  <c:v>60</c:v>
                </c:pt>
                <c:pt idx="16694">
                  <c:v>60</c:v>
                </c:pt>
                <c:pt idx="16695">
                  <c:v>60</c:v>
                </c:pt>
                <c:pt idx="16696">
                  <c:v>60</c:v>
                </c:pt>
                <c:pt idx="16697">
                  <c:v>60</c:v>
                </c:pt>
                <c:pt idx="16698">
                  <c:v>60</c:v>
                </c:pt>
                <c:pt idx="16699">
                  <c:v>60</c:v>
                </c:pt>
                <c:pt idx="16700">
                  <c:v>60</c:v>
                </c:pt>
                <c:pt idx="16701">
                  <c:v>60</c:v>
                </c:pt>
                <c:pt idx="16702">
                  <c:v>60</c:v>
                </c:pt>
                <c:pt idx="16703">
                  <c:v>60</c:v>
                </c:pt>
                <c:pt idx="16704">
                  <c:v>60</c:v>
                </c:pt>
                <c:pt idx="16705">
                  <c:v>60</c:v>
                </c:pt>
                <c:pt idx="16706">
                  <c:v>60</c:v>
                </c:pt>
                <c:pt idx="16707">
                  <c:v>60</c:v>
                </c:pt>
                <c:pt idx="16708">
                  <c:v>60</c:v>
                </c:pt>
                <c:pt idx="16709">
                  <c:v>60</c:v>
                </c:pt>
                <c:pt idx="16710">
                  <c:v>60</c:v>
                </c:pt>
                <c:pt idx="16711">
                  <c:v>60</c:v>
                </c:pt>
                <c:pt idx="16712">
                  <c:v>60</c:v>
                </c:pt>
                <c:pt idx="16713">
                  <c:v>60</c:v>
                </c:pt>
                <c:pt idx="16714">
                  <c:v>60</c:v>
                </c:pt>
                <c:pt idx="16715">
                  <c:v>60</c:v>
                </c:pt>
                <c:pt idx="16716">
                  <c:v>60</c:v>
                </c:pt>
                <c:pt idx="16717">
                  <c:v>60</c:v>
                </c:pt>
                <c:pt idx="16718">
                  <c:v>60</c:v>
                </c:pt>
                <c:pt idx="16719">
                  <c:v>60</c:v>
                </c:pt>
                <c:pt idx="16720">
                  <c:v>60</c:v>
                </c:pt>
                <c:pt idx="16721">
                  <c:v>60</c:v>
                </c:pt>
                <c:pt idx="16722">
                  <c:v>60</c:v>
                </c:pt>
                <c:pt idx="16723">
                  <c:v>60</c:v>
                </c:pt>
                <c:pt idx="16724">
                  <c:v>60</c:v>
                </c:pt>
                <c:pt idx="16725">
                  <c:v>60</c:v>
                </c:pt>
                <c:pt idx="16726">
                  <c:v>60</c:v>
                </c:pt>
                <c:pt idx="16727">
                  <c:v>60</c:v>
                </c:pt>
                <c:pt idx="16728">
                  <c:v>60</c:v>
                </c:pt>
                <c:pt idx="16729">
                  <c:v>60</c:v>
                </c:pt>
                <c:pt idx="16730">
                  <c:v>60</c:v>
                </c:pt>
                <c:pt idx="16731">
                  <c:v>60</c:v>
                </c:pt>
                <c:pt idx="16732">
                  <c:v>60</c:v>
                </c:pt>
                <c:pt idx="16733">
                  <c:v>60</c:v>
                </c:pt>
                <c:pt idx="16734">
                  <c:v>60</c:v>
                </c:pt>
                <c:pt idx="16735">
                  <c:v>60</c:v>
                </c:pt>
                <c:pt idx="16736">
                  <c:v>60</c:v>
                </c:pt>
                <c:pt idx="16737">
                  <c:v>60</c:v>
                </c:pt>
                <c:pt idx="16738">
                  <c:v>60</c:v>
                </c:pt>
                <c:pt idx="16739">
                  <c:v>60</c:v>
                </c:pt>
                <c:pt idx="16740">
                  <c:v>60</c:v>
                </c:pt>
                <c:pt idx="16741">
                  <c:v>60</c:v>
                </c:pt>
                <c:pt idx="16742">
                  <c:v>60</c:v>
                </c:pt>
                <c:pt idx="16743">
                  <c:v>60</c:v>
                </c:pt>
                <c:pt idx="16744">
                  <c:v>60</c:v>
                </c:pt>
                <c:pt idx="16745">
                  <c:v>60</c:v>
                </c:pt>
                <c:pt idx="16746">
                  <c:v>60</c:v>
                </c:pt>
                <c:pt idx="16747">
                  <c:v>60</c:v>
                </c:pt>
                <c:pt idx="16748">
                  <c:v>60</c:v>
                </c:pt>
                <c:pt idx="16749">
                  <c:v>60</c:v>
                </c:pt>
                <c:pt idx="16750">
                  <c:v>60</c:v>
                </c:pt>
                <c:pt idx="16751">
                  <c:v>60</c:v>
                </c:pt>
                <c:pt idx="16752">
                  <c:v>60</c:v>
                </c:pt>
                <c:pt idx="16753">
                  <c:v>60</c:v>
                </c:pt>
                <c:pt idx="16754">
                  <c:v>60</c:v>
                </c:pt>
                <c:pt idx="16755">
                  <c:v>60</c:v>
                </c:pt>
                <c:pt idx="16756">
                  <c:v>60</c:v>
                </c:pt>
                <c:pt idx="16757">
                  <c:v>60</c:v>
                </c:pt>
                <c:pt idx="16758">
                  <c:v>60</c:v>
                </c:pt>
                <c:pt idx="16759">
                  <c:v>60</c:v>
                </c:pt>
                <c:pt idx="16760">
                  <c:v>60</c:v>
                </c:pt>
                <c:pt idx="16761">
                  <c:v>60</c:v>
                </c:pt>
                <c:pt idx="16762">
                  <c:v>60</c:v>
                </c:pt>
                <c:pt idx="16763">
                  <c:v>60</c:v>
                </c:pt>
                <c:pt idx="16764">
                  <c:v>60</c:v>
                </c:pt>
                <c:pt idx="16765">
                  <c:v>60</c:v>
                </c:pt>
                <c:pt idx="16766">
                  <c:v>60</c:v>
                </c:pt>
                <c:pt idx="16767">
                  <c:v>60</c:v>
                </c:pt>
                <c:pt idx="16768">
                  <c:v>60</c:v>
                </c:pt>
                <c:pt idx="16769">
                  <c:v>60</c:v>
                </c:pt>
                <c:pt idx="16770">
                  <c:v>60</c:v>
                </c:pt>
                <c:pt idx="16771">
                  <c:v>60</c:v>
                </c:pt>
                <c:pt idx="16772">
                  <c:v>60</c:v>
                </c:pt>
                <c:pt idx="16773">
                  <c:v>60</c:v>
                </c:pt>
                <c:pt idx="16774">
                  <c:v>60</c:v>
                </c:pt>
                <c:pt idx="16775">
                  <c:v>60</c:v>
                </c:pt>
                <c:pt idx="16776">
                  <c:v>60</c:v>
                </c:pt>
                <c:pt idx="16777">
                  <c:v>50.716894977168941</c:v>
                </c:pt>
                <c:pt idx="16778">
                  <c:v>50.572078907435504</c:v>
                </c:pt>
                <c:pt idx="16779">
                  <c:v>58.388692579505303</c:v>
                </c:pt>
                <c:pt idx="16780">
                  <c:v>44.855807743658211</c:v>
                </c:pt>
                <c:pt idx="16781">
                  <c:v>47.53125</c:v>
                </c:pt>
                <c:pt idx="16782">
                  <c:v>42.885496183206101</c:v>
                </c:pt>
                <c:pt idx="16783">
                  <c:v>38.746864310148233</c:v>
                </c:pt>
                <c:pt idx="16784">
                  <c:v>38.26434195725534</c:v>
                </c:pt>
                <c:pt idx="16785">
                  <c:v>39.453488372093027</c:v>
                </c:pt>
                <c:pt idx="16786">
                  <c:v>38.224715143290432</c:v>
                </c:pt>
                <c:pt idx="16787">
                  <c:v>39.709601873536307</c:v>
                </c:pt>
                <c:pt idx="16788">
                  <c:v>36.493589743589745</c:v>
                </c:pt>
                <c:pt idx="16789">
                  <c:v>39.200923787528872</c:v>
                </c:pt>
                <c:pt idx="16790">
                  <c:v>40.771088888083</c:v>
                </c:pt>
                <c:pt idx="16791">
                  <c:v>37.988839285714285</c:v>
                </c:pt>
                <c:pt idx="16792">
                  <c:v>40.953995157384988</c:v>
                </c:pt>
                <c:pt idx="16793">
                  <c:v>37.833333333333336</c:v>
                </c:pt>
                <c:pt idx="16794">
                  <c:v>37.224890829694324</c:v>
                </c:pt>
                <c:pt idx="16795">
                  <c:v>34.892166836215665</c:v>
                </c:pt>
                <c:pt idx="16796">
                  <c:v>38.343855693348367</c:v>
                </c:pt>
                <c:pt idx="16797">
                  <c:v>35.896117523609654</c:v>
                </c:pt>
                <c:pt idx="16798">
                  <c:v>33.525803310613441</c:v>
                </c:pt>
                <c:pt idx="16799">
                  <c:v>44.087811271297511</c:v>
                </c:pt>
                <c:pt idx="16800">
                  <c:v>39.284722222222221</c:v>
                </c:pt>
                <c:pt idx="16801">
                  <c:v>38.10638297872341</c:v>
                </c:pt>
                <c:pt idx="16802">
                  <c:v>40.321428571428569</c:v>
                </c:pt>
                <c:pt idx="16803">
                  <c:v>31.422484134179509</c:v>
                </c:pt>
                <c:pt idx="16804">
                  <c:v>29.059848207826416</c:v>
                </c:pt>
                <c:pt idx="16805">
                  <c:v>26.378074319308404</c:v>
                </c:pt>
                <c:pt idx="16806">
                  <c:v>29.038205980066447</c:v>
                </c:pt>
                <c:pt idx="16807">
                  <c:v>25.635379061371843</c:v>
                </c:pt>
                <c:pt idx="16808">
                  <c:v>27.473069826156898</c:v>
                </c:pt>
                <c:pt idx="16809">
                  <c:v>28.675675675675674</c:v>
                </c:pt>
                <c:pt idx="16810">
                  <c:v>31.116589406583909</c:v>
                </c:pt>
                <c:pt idx="16811">
                  <c:v>27.980081671719656</c:v>
                </c:pt>
                <c:pt idx="16812">
                  <c:v>27.704489779000014</c:v>
                </c:pt>
                <c:pt idx="16813">
                  <c:v>32.217148182665426</c:v>
                </c:pt>
                <c:pt idx="16814">
                  <c:v>37.450553236324531</c:v>
                </c:pt>
                <c:pt idx="16815">
                  <c:v>37.337349397590359</c:v>
                </c:pt>
                <c:pt idx="16816">
                  <c:v>43.038314176245208</c:v>
                </c:pt>
                <c:pt idx="16817">
                  <c:v>39.242774566473983</c:v>
                </c:pt>
                <c:pt idx="16818">
                  <c:v>33.88669950738916</c:v>
                </c:pt>
                <c:pt idx="16819">
                  <c:v>39.752637749120751</c:v>
                </c:pt>
                <c:pt idx="16820">
                  <c:v>43.451612903225808</c:v>
                </c:pt>
                <c:pt idx="16821">
                  <c:v>43.243902439024389</c:v>
                </c:pt>
                <c:pt idx="16822">
                  <c:v>45.02412305306661</c:v>
                </c:pt>
                <c:pt idx="16823">
                  <c:v>45.080536912751683</c:v>
                </c:pt>
                <c:pt idx="16824">
                  <c:v>42.834815756035582</c:v>
                </c:pt>
                <c:pt idx="16825">
                  <c:v>53.401929260450167</c:v>
                </c:pt>
                <c:pt idx="16826">
                  <c:v>52.60443037974683</c:v>
                </c:pt>
                <c:pt idx="16827">
                  <c:v>51.755832037325042</c:v>
                </c:pt>
                <c:pt idx="16828">
                  <c:v>57.051724137931032</c:v>
                </c:pt>
                <c:pt idx="16829">
                  <c:v>49.931137724550901</c:v>
                </c:pt>
                <c:pt idx="16830">
                  <c:v>46.541666666666671</c:v>
                </c:pt>
                <c:pt idx="16831">
                  <c:v>52.447949526813879</c:v>
                </c:pt>
                <c:pt idx="16832">
                  <c:v>60</c:v>
                </c:pt>
                <c:pt idx="16833">
                  <c:v>51.009188361408874</c:v>
                </c:pt>
                <c:pt idx="16834">
                  <c:v>50.78963414634147</c:v>
                </c:pt>
                <c:pt idx="16835">
                  <c:v>51.305084745762713</c:v>
                </c:pt>
                <c:pt idx="16836">
                  <c:v>51.984374999999993</c:v>
                </c:pt>
                <c:pt idx="16837">
                  <c:v>48.900439238653</c:v>
                </c:pt>
                <c:pt idx="16838">
                  <c:v>52.447949526813879</c:v>
                </c:pt>
                <c:pt idx="16839">
                  <c:v>54.732673267326739</c:v>
                </c:pt>
                <c:pt idx="16840">
                  <c:v>56.681506849315063</c:v>
                </c:pt>
                <c:pt idx="16841">
                  <c:v>54.393442622950822</c:v>
                </c:pt>
                <c:pt idx="16842">
                  <c:v>43.820312500000007</c:v>
                </c:pt>
                <c:pt idx="16843">
                  <c:v>47.53125</c:v>
                </c:pt>
                <c:pt idx="16844">
                  <c:v>52.526066350710899</c:v>
                </c:pt>
                <c:pt idx="16845">
                  <c:v>51.604651162790702</c:v>
                </c:pt>
                <c:pt idx="16846">
                  <c:v>50.862595419847324</c:v>
                </c:pt>
                <c:pt idx="16847">
                  <c:v>58.782918149466191</c:v>
                </c:pt>
                <c:pt idx="16848">
                  <c:v>51.305084745762713</c:v>
                </c:pt>
                <c:pt idx="16849">
                  <c:v>54.903973509933778</c:v>
                </c:pt>
                <c:pt idx="16850">
                  <c:v>55.424749163879596</c:v>
                </c:pt>
                <c:pt idx="16851">
                  <c:v>54.309328968903429</c:v>
                </c:pt>
                <c:pt idx="16852">
                  <c:v>57.332755632582327</c:v>
                </c:pt>
                <c:pt idx="16853">
                  <c:v>55.163061564059895</c:v>
                </c:pt>
                <c:pt idx="16854">
                  <c:v>50.935787146144825</c:v>
                </c:pt>
                <c:pt idx="16855">
                  <c:v>53.16</c:v>
                </c:pt>
                <c:pt idx="16856">
                  <c:v>52.370078740157489</c:v>
                </c:pt>
                <c:pt idx="16857">
                  <c:v>52.137931034482754</c:v>
                </c:pt>
                <c:pt idx="16858">
                  <c:v>49.931137724550901</c:v>
                </c:pt>
                <c:pt idx="16859">
                  <c:v>38.185185185185183</c:v>
                </c:pt>
                <c:pt idx="16860">
                  <c:v>51.379629629629626</c:v>
                </c:pt>
                <c:pt idx="16861">
                  <c:v>39.623831775700936</c:v>
                </c:pt>
                <c:pt idx="16862">
                  <c:v>35.930672268907564</c:v>
                </c:pt>
                <c:pt idx="16863">
                  <c:v>44.633466135458164</c:v>
                </c:pt>
                <c:pt idx="16864">
                  <c:v>45.42219215155616</c:v>
                </c:pt>
                <c:pt idx="16865">
                  <c:v>40.321428571428569</c:v>
                </c:pt>
                <c:pt idx="16866">
                  <c:v>28.612745098039216</c:v>
                </c:pt>
                <c:pt idx="16867">
                  <c:v>46.784916201117319</c:v>
                </c:pt>
                <c:pt idx="16868">
                  <c:v>31.116589406583909</c:v>
                </c:pt>
                <c:pt idx="16869">
                  <c:v>25.983870967741936</c:v>
                </c:pt>
                <c:pt idx="16870">
                  <c:v>45.537313432835823</c:v>
                </c:pt>
                <c:pt idx="16871">
                  <c:v>21.705250596658708</c:v>
                </c:pt>
                <c:pt idx="16872">
                  <c:v>25.668112798264641</c:v>
                </c:pt>
                <c:pt idx="16873">
                  <c:v>29.956147893379189</c:v>
                </c:pt>
                <c:pt idx="16874">
                  <c:v>27.685037426375008</c:v>
                </c:pt>
                <c:pt idx="16875">
                  <c:v>21.794964028776981</c:v>
                </c:pt>
                <c:pt idx="16876">
                  <c:v>21.419506462984724</c:v>
                </c:pt>
                <c:pt idx="16877">
                  <c:v>23.706737120211361</c:v>
                </c:pt>
                <c:pt idx="16878">
                  <c:v>23.789123289845936</c:v>
                </c:pt>
                <c:pt idx="16879">
                  <c:v>21.484670901218802</c:v>
                </c:pt>
                <c:pt idx="16880">
                  <c:v>22.716981132075471</c:v>
                </c:pt>
                <c:pt idx="16881">
                  <c:v>24.665514858327576</c:v>
                </c:pt>
                <c:pt idx="16882">
                  <c:v>18.352595494613123</c:v>
                </c:pt>
                <c:pt idx="16883">
                  <c:v>21.671829581407358</c:v>
                </c:pt>
                <c:pt idx="16884">
                  <c:v>23.265030398515215</c:v>
                </c:pt>
                <c:pt idx="16885">
                  <c:v>23.225806451612904</c:v>
                </c:pt>
                <c:pt idx="16886">
                  <c:v>19.973471411666019</c:v>
                </c:pt>
                <c:pt idx="16887">
                  <c:v>19.052226520623325</c:v>
                </c:pt>
                <c:pt idx="16888">
                  <c:v>18.825341535857724</c:v>
                </c:pt>
                <c:pt idx="16889">
                  <c:v>22.363803621753945</c:v>
                </c:pt>
                <c:pt idx="16890">
                  <c:v>27.059861857252493</c:v>
                </c:pt>
                <c:pt idx="16891">
                  <c:v>24.457905544147845</c:v>
                </c:pt>
                <c:pt idx="16892">
                  <c:v>30.04918032786885</c:v>
                </c:pt>
                <c:pt idx="16893">
                  <c:v>60</c:v>
                </c:pt>
                <c:pt idx="16894">
                  <c:v>24.877180739706908</c:v>
                </c:pt>
                <c:pt idx="16895">
                  <c:v>23.199742268041238</c:v>
                </c:pt>
                <c:pt idx="16896">
                  <c:v>25.265625</c:v>
                </c:pt>
                <c:pt idx="16897">
                  <c:v>24.297554347826086</c:v>
                </c:pt>
                <c:pt idx="16898">
                  <c:v>24.546391752577318</c:v>
                </c:pt>
                <c:pt idx="16899">
                  <c:v>19.456692049517478</c:v>
                </c:pt>
                <c:pt idx="16900">
                  <c:v>18.753768844221106</c:v>
                </c:pt>
                <c:pt idx="16901">
                  <c:v>20.330016583747927</c:v>
                </c:pt>
                <c:pt idx="16902">
                  <c:v>19.235110500512143</c:v>
                </c:pt>
                <c:pt idx="16903">
                  <c:v>22.304184814755565</c:v>
                </c:pt>
                <c:pt idx="16904">
                  <c:v>18.108433734939759</c:v>
                </c:pt>
                <c:pt idx="16905">
                  <c:v>17.588180549092606</c:v>
                </c:pt>
                <c:pt idx="16906">
                  <c:v>19.268811624286457</c:v>
                </c:pt>
                <c:pt idx="16907">
                  <c:v>19.746795766388662</c:v>
                </c:pt>
                <c:pt idx="16908">
                  <c:v>19.631299734748008</c:v>
                </c:pt>
                <c:pt idx="16909">
                  <c:v>20.751981879954702</c:v>
                </c:pt>
                <c:pt idx="16910">
                  <c:v>21.783703941504129</c:v>
                </c:pt>
                <c:pt idx="16911">
                  <c:v>17.75988700564972</c:v>
                </c:pt>
                <c:pt idx="16912">
                  <c:v>19.675532801890043</c:v>
                </c:pt>
                <c:pt idx="16913">
                  <c:v>20.671927846674187</c:v>
                </c:pt>
                <c:pt idx="16914">
                  <c:v>21.539325842696631</c:v>
                </c:pt>
                <c:pt idx="16915">
                  <c:v>24.054398925453324</c:v>
                </c:pt>
                <c:pt idx="16916">
                  <c:v>21.121388330716087</c:v>
                </c:pt>
                <c:pt idx="16917">
                  <c:v>23.747849106551953</c:v>
                </c:pt>
                <c:pt idx="16918">
                  <c:v>24.846689895470384</c:v>
                </c:pt>
                <c:pt idx="16919">
                  <c:v>22.75425206337416</c:v>
                </c:pt>
                <c:pt idx="16920">
                  <c:v>20.741935483870964</c:v>
                </c:pt>
                <c:pt idx="16921">
                  <c:v>24.040267044277378</c:v>
                </c:pt>
                <c:pt idx="16922">
                  <c:v>28.633687653311529</c:v>
                </c:pt>
                <c:pt idx="16923">
                  <c:v>28.591836734693878</c:v>
                </c:pt>
                <c:pt idx="16924">
                  <c:v>34.571000158207468</c:v>
                </c:pt>
                <c:pt idx="16925">
                  <c:v>34.381381381381381</c:v>
                </c:pt>
                <c:pt idx="16926">
                  <c:v>39.159169550173011</c:v>
                </c:pt>
                <c:pt idx="16927">
                  <c:v>60</c:v>
                </c:pt>
                <c:pt idx="16928">
                  <c:v>60</c:v>
                </c:pt>
                <c:pt idx="16929">
                  <c:v>60</c:v>
                </c:pt>
                <c:pt idx="16930">
                  <c:v>60</c:v>
                </c:pt>
                <c:pt idx="16931">
                  <c:v>60</c:v>
                </c:pt>
                <c:pt idx="16932">
                  <c:v>60</c:v>
                </c:pt>
                <c:pt idx="16933">
                  <c:v>60</c:v>
                </c:pt>
                <c:pt idx="16934">
                  <c:v>60</c:v>
                </c:pt>
                <c:pt idx="16935">
                  <c:v>60</c:v>
                </c:pt>
                <c:pt idx="16936">
                  <c:v>60</c:v>
                </c:pt>
                <c:pt idx="16937">
                  <c:v>60</c:v>
                </c:pt>
                <c:pt idx="16938">
                  <c:v>60</c:v>
                </c:pt>
                <c:pt idx="16939">
                  <c:v>60</c:v>
                </c:pt>
                <c:pt idx="16940">
                  <c:v>60</c:v>
                </c:pt>
                <c:pt idx="16941">
                  <c:v>60</c:v>
                </c:pt>
                <c:pt idx="16942">
                  <c:v>60</c:v>
                </c:pt>
                <c:pt idx="16943">
                  <c:v>60</c:v>
                </c:pt>
                <c:pt idx="16944">
                  <c:v>60</c:v>
                </c:pt>
                <c:pt idx="16945">
                  <c:v>60</c:v>
                </c:pt>
                <c:pt idx="16946">
                  <c:v>60</c:v>
                </c:pt>
                <c:pt idx="16947">
                  <c:v>60</c:v>
                </c:pt>
                <c:pt idx="16948">
                  <c:v>60</c:v>
                </c:pt>
                <c:pt idx="16949">
                  <c:v>60</c:v>
                </c:pt>
                <c:pt idx="16950">
                  <c:v>60</c:v>
                </c:pt>
                <c:pt idx="16951">
                  <c:v>60</c:v>
                </c:pt>
                <c:pt idx="16952">
                  <c:v>60</c:v>
                </c:pt>
                <c:pt idx="16953">
                  <c:v>60</c:v>
                </c:pt>
                <c:pt idx="16954">
                  <c:v>60</c:v>
                </c:pt>
                <c:pt idx="16955">
                  <c:v>60</c:v>
                </c:pt>
                <c:pt idx="16956">
                  <c:v>60</c:v>
                </c:pt>
                <c:pt idx="16957">
                  <c:v>60</c:v>
                </c:pt>
                <c:pt idx="16958">
                  <c:v>60</c:v>
                </c:pt>
                <c:pt idx="16959">
                  <c:v>60</c:v>
                </c:pt>
                <c:pt idx="16960">
                  <c:v>60</c:v>
                </c:pt>
                <c:pt idx="16961">
                  <c:v>60</c:v>
                </c:pt>
                <c:pt idx="16962">
                  <c:v>60</c:v>
                </c:pt>
                <c:pt idx="16963">
                  <c:v>60</c:v>
                </c:pt>
                <c:pt idx="16964">
                  <c:v>60</c:v>
                </c:pt>
                <c:pt idx="16965">
                  <c:v>60</c:v>
                </c:pt>
                <c:pt idx="16966">
                  <c:v>60</c:v>
                </c:pt>
                <c:pt idx="16967">
                  <c:v>60</c:v>
                </c:pt>
                <c:pt idx="16968">
                  <c:v>60</c:v>
                </c:pt>
                <c:pt idx="16969">
                  <c:v>60</c:v>
                </c:pt>
                <c:pt idx="16970">
                  <c:v>60</c:v>
                </c:pt>
                <c:pt idx="16971">
                  <c:v>60</c:v>
                </c:pt>
                <c:pt idx="16972">
                  <c:v>60</c:v>
                </c:pt>
                <c:pt idx="16973">
                  <c:v>60</c:v>
                </c:pt>
                <c:pt idx="16974">
                  <c:v>60</c:v>
                </c:pt>
                <c:pt idx="16975">
                  <c:v>60</c:v>
                </c:pt>
                <c:pt idx="16976">
                  <c:v>60</c:v>
                </c:pt>
                <c:pt idx="16977">
                  <c:v>60</c:v>
                </c:pt>
                <c:pt idx="16978">
                  <c:v>60</c:v>
                </c:pt>
                <c:pt idx="16979">
                  <c:v>60</c:v>
                </c:pt>
                <c:pt idx="16980">
                  <c:v>60</c:v>
                </c:pt>
                <c:pt idx="16981">
                  <c:v>60</c:v>
                </c:pt>
                <c:pt idx="16982">
                  <c:v>60</c:v>
                </c:pt>
                <c:pt idx="16983">
                  <c:v>60</c:v>
                </c:pt>
                <c:pt idx="16984">
                  <c:v>60</c:v>
                </c:pt>
                <c:pt idx="16985">
                  <c:v>60</c:v>
                </c:pt>
                <c:pt idx="16986">
                  <c:v>60</c:v>
                </c:pt>
                <c:pt idx="16987">
                  <c:v>60</c:v>
                </c:pt>
                <c:pt idx="16988">
                  <c:v>60</c:v>
                </c:pt>
                <c:pt idx="16989">
                  <c:v>60</c:v>
                </c:pt>
                <c:pt idx="16990">
                  <c:v>60</c:v>
                </c:pt>
                <c:pt idx="16991">
                  <c:v>60</c:v>
                </c:pt>
                <c:pt idx="16992">
                  <c:v>60</c:v>
                </c:pt>
                <c:pt idx="16993">
                  <c:v>60</c:v>
                </c:pt>
                <c:pt idx="16994">
                  <c:v>60</c:v>
                </c:pt>
                <c:pt idx="16995">
                  <c:v>60</c:v>
                </c:pt>
                <c:pt idx="16996">
                  <c:v>60</c:v>
                </c:pt>
                <c:pt idx="16997">
                  <c:v>60</c:v>
                </c:pt>
                <c:pt idx="16998">
                  <c:v>60</c:v>
                </c:pt>
                <c:pt idx="16999">
                  <c:v>60</c:v>
                </c:pt>
                <c:pt idx="17000">
                  <c:v>60</c:v>
                </c:pt>
                <c:pt idx="17001">
                  <c:v>60</c:v>
                </c:pt>
                <c:pt idx="17002">
                  <c:v>60</c:v>
                </c:pt>
                <c:pt idx="17003">
                  <c:v>60</c:v>
                </c:pt>
                <c:pt idx="17004">
                  <c:v>60</c:v>
                </c:pt>
                <c:pt idx="17005">
                  <c:v>60</c:v>
                </c:pt>
                <c:pt idx="17006">
                  <c:v>60</c:v>
                </c:pt>
                <c:pt idx="17007">
                  <c:v>60</c:v>
                </c:pt>
                <c:pt idx="17008">
                  <c:v>60</c:v>
                </c:pt>
                <c:pt idx="17009">
                  <c:v>60</c:v>
                </c:pt>
                <c:pt idx="17010">
                  <c:v>60</c:v>
                </c:pt>
                <c:pt idx="17011">
                  <c:v>60</c:v>
                </c:pt>
                <c:pt idx="17012">
                  <c:v>60</c:v>
                </c:pt>
                <c:pt idx="17013">
                  <c:v>60</c:v>
                </c:pt>
                <c:pt idx="17014">
                  <c:v>60</c:v>
                </c:pt>
                <c:pt idx="17015">
                  <c:v>60</c:v>
                </c:pt>
                <c:pt idx="17016">
                  <c:v>60</c:v>
                </c:pt>
                <c:pt idx="17017">
                  <c:v>60</c:v>
                </c:pt>
                <c:pt idx="17018">
                  <c:v>60</c:v>
                </c:pt>
                <c:pt idx="17019">
                  <c:v>60</c:v>
                </c:pt>
                <c:pt idx="17020">
                  <c:v>60</c:v>
                </c:pt>
                <c:pt idx="17021">
                  <c:v>60</c:v>
                </c:pt>
                <c:pt idx="17022">
                  <c:v>60</c:v>
                </c:pt>
                <c:pt idx="17023">
                  <c:v>60</c:v>
                </c:pt>
                <c:pt idx="17024">
                  <c:v>60</c:v>
                </c:pt>
                <c:pt idx="17025">
                  <c:v>60</c:v>
                </c:pt>
                <c:pt idx="17026">
                  <c:v>60</c:v>
                </c:pt>
                <c:pt idx="17027">
                  <c:v>60</c:v>
                </c:pt>
                <c:pt idx="17028">
                  <c:v>60</c:v>
                </c:pt>
                <c:pt idx="17029">
                  <c:v>60</c:v>
                </c:pt>
                <c:pt idx="17030">
                  <c:v>60</c:v>
                </c:pt>
                <c:pt idx="17031">
                  <c:v>60</c:v>
                </c:pt>
                <c:pt idx="17032">
                  <c:v>60</c:v>
                </c:pt>
                <c:pt idx="17033">
                  <c:v>60</c:v>
                </c:pt>
                <c:pt idx="17034">
                  <c:v>60</c:v>
                </c:pt>
                <c:pt idx="17035">
                  <c:v>60</c:v>
                </c:pt>
                <c:pt idx="17036">
                  <c:v>60</c:v>
                </c:pt>
                <c:pt idx="17037">
                  <c:v>60</c:v>
                </c:pt>
                <c:pt idx="17038">
                  <c:v>60</c:v>
                </c:pt>
                <c:pt idx="17039">
                  <c:v>60</c:v>
                </c:pt>
                <c:pt idx="17040">
                  <c:v>60</c:v>
                </c:pt>
                <c:pt idx="17041">
                  <c:v>60</c:v>
                </c:pt>
                <c:pt idx="17042">
                  <c:v>60</c:v>
                </c:pt>
                <c:pt idx="17043">
                  <c:v>60</c:v>
                </c:pt>
                <c:pt idx="17044">
                  <c:v>60</c:v>
                </c:pt>
                <c:pt idx="17045">
                  <c:v>60</c:v>
                </c:pt>
                <c:pt idx="17046">
                  <c:v>60</c:v>
                </c:pt>
                <c:pt idx="17047">
                  <c:v>60</c:v>
                </c:pt>
                <c:pt idx="17048">
                  <c:v>60</c:v>
                </c:pt>
                <c:pt idx="17049">
                  <c:v>60</c:v>
                </c:pt>
                <c:pt idx="17050">
                  <c:v>60</c:v>
                </c:pt>
                <c:pt idx="17051">
                  <c:v>60</c:v>
                </c:pt>
                <c:pt idx="17052">
                  <c:v>60</c:v>
                </c:pt>
                <c:pt idx="17053">
                  <c:v>60</c:v>
                </c:pt>
                <c:pt idx="17054">
                  <c:v>60</c:v>
                </c:pt>
                <c:pt idx="17055">
                  <c:v>60</c:v>
                </c:pt>
                <c:pt idx="17056">
                  <c:v>60</c:v>
                </c:pt>
                <c:pt idx="17057">
                  <c:v>60</c:v>
                </c:pt>
                <c:pt idx="17058">
                  <c:v>60</c:v>
                </c:pt>
                <c:pt idx="17059">
                  <c:v>60</c:v>
                </c:pt>
                <c:pt idx="17060">
                  <c:v>60</c:v>
                </c:pt>
                <c:pt idx="17061">
                  <c:v>60</c:v>
                </c:pt>
                <c:pt idx="17062">
                  <c:v>60</c:v>
                </c:pt>
                <c:pt idx="17063">
                  <c:v>60</c:v>
                </c:pt>
                <c:pt idx="17064">
                  <c:v>60</c:v>
                </c:pt>
                <c:pt idx="17065">
                  <c:v>53.892857142857146</c:v>
                </c:pt>
                <c:pt idx="17066">
                  <c:v>51.984374999999993</c:v>
                </c:pt>
                <c:pt idx="17067">
                  <c:v>53.24038461538462</c:v>
                </c:pt>
                <c:pt idx="17068">
                  <c:v>48.500725689404938</c:v>
                </c:pt>
                <c:pt idx="17069">
                  <c:v>46.004115226337447</c:v>
                </c:pt>
                <c:pt idx="17070">
                  <c:v>46.969144460028048</c:v>
                </c:pt>
                <c:pt idx="17071">
                  <c:v>45.945205479452056</c:v>
                </c:pt>
                <c:pt idx="17072">
                  <c:v>41.419117647058826</c:v>
                </c:pt>
                <c:pt idx="17073">
                  <c:v>43.192307692307693</c:v>
                </c:pt>
                <c:pt idx="17074">
                  <c:v>29.932989690721648</c:v>
                </c:pt>
                <c:pt idx="17075">
                  <c:v>33.496108949416339</c:v>
                </c:pt>
                <c:pt idx="17076">
                  <c:v>32.659413434247867</c:v>
                </c:pt>
                <c:pt idx="17077">
                  <c:v>34.859756097560975</c:v>
                </c:pt>
                <c:pt idx="17078">
                  <c:v>38.706146274926397</c:v>
                </c:pt>
                <c:pt idx="17079">
                  <c:v>43.926892950391647</c:v>
                </c:pt>
                <c:pt idx="17080">
                  <c:v>43.192307692307693</c:v>
                </c:pt>
                <c:pt idx="17081">
                  <c:v>33.765456329735038</c:v>
                </c:pt>
                <c:pt idx="17082">
                  <c:v>36.818770226537218</c:v>
                </c:pt>
                <c:pt idx="17083">
                  <c:v>39.882352941176471</c:v>
                </c:pt>
                <c:pt idx="17084">
                  <c:v>38.423728813559322</c:v>
                </c:pt>
                <c:pt idx="17085">
                  <c:v>38.027932960893857</c:v>
                </c:pt>
                <c:pt idx="17086">
                  <c:v>35.186858316221766</c:v>
                </c:pt>
                <c:pt idx="17087">
                  <c:v>38.463800904977376</c:v>
                </c:pt>
                <c:pt idx="17088">
                  <c:v>41.27838360459296</c:v>
                </c:pt>
                <c:pt idx="17089">
                  <c:v>35.487043265591367</c:v>
                </c:pt>
                <c:pt idx="17090">
                  <c:v>40.277051129607614</c:v>
                </c:pt>
                <c:pt idx="17091">
                  <c:v>42.138576779026216</c:v>
                </c:pt>
                <c:pt idx="17092">
                  <c:v>43.926892950391647</c:v>
                </c:pt>
                <c:pt idx="17093">
                  <c:v>44.688829787234049</c:v>
                </c:pt>
                <c:pt idx="17094">
                  <c:v>41.751545117428925</c:v>
                </c:pt>
                <c:pt idx="17095">
                  <c:v>46.122420907840443</c:v>
                </c:pt>
                <c:pt idx="17096">
                  <c:v>41.419117647058826</c:v>
                </c:pt>
                <c:pt idx="17097">
                  <c:v>41.608369629511131</c:v>
                </c:pt>
                <c:pt idx="17098">
                  <c:v>37.64088780562296</c:v>
                </c:pt>
                <c:pt idx="17099">
                  <c:v>42.834815756035582</c:v>
                </c:pt>
                <c:pt idx="17100">
                  <c:v>50.935787146144825</c:v>
                </c:pt>
                <c:pt idx="17101">
                  <c:v>46.541666666666671</c:v>
                </c:pt>
                <c:pt idx="17102">
                  <c:v>55.86677908937606</c:v>
                </c:pt>
                <c:pt idx="17103">
                  <c:v>53.564516129032263</c:v>
                </c:pt>
                <c:pt idx="17104">
                  <c:v>54.477832512315267</c:v>
                </c:pt>
                <c:pt idx="17105">
                  <c:v>43.820312500000007</c:v>
                </c:pt>
                <c:pt idx="17106">
                  <c:v>49.102941176470587</c:v>
                </c:pt>
                <c:pt idx="17107">
                  <c:v>31.761467889908253</c:v>
                </c:pt>
                <c:pt idx="17108">
                  <c:v>32.659413434247867</c:v>
                </c:pt>
                <c:pt idx="17109">
                  <c:v>33.615234375</c:v>
                </c:pt>
                <c:pt idx="17110">
                  <c:v>36.244962884411457</c:v>
                </c:pt>
                <c:pt idx="17111">
                  <c:v>60</c:v>
                </c:pt>
                <c:pt idx="17112">
                  <c:v>32.271708683473385</c:v>
                </c:pt>
                <c:pt idx="17113">
                  <c:v>38.746864310148233</c:v>
                </c:pt>
                <c:pt idx="17114">
                  <c:v>45.193808882907135</c:v>
                </c:pt>
                <c:pt idx="17115">
                  <c:v>49.375739644970409</c:v>
                </c:pt>
                <c:pt idx="17116">
                  <c:v>60</c:v>
                </c:pt>
                <c:pt idx="17117">
                  <c:v>50.644376899696049</c:v>
                </c:pt>
                <c:pt idx="17118">
                  <c:v>47.279661016949156</c:v>
                </c:pt>
                <c:pt idx="17119">
                  <c:v>47.468085106382979</c:v>
                </c:pt>
                <c:pt idx="17120">
                  <c:v>49.375739644970409</c:v>
                </c:pt>
                <c:pt idx="17121">
                  <c:v>53.321027287319417</c:v>
                </c:pt>
                <c:pt idx="17122">
                  <c:v>60</c:v>
                </c:pt>
                <c:pt idx="17123">
                  <c:v>50.862595419847324</c:v>
                </c:pt>
                <c:pt idx="17124">
                  <c:v>39.969339622641506</c:v>
                </c:pt>
                <c:pt idx="17125">
                  <c:v>27.473069826156898</c:v>
                </c:pt>
                <c:pt idx="17126">
                  <c:v>24.355587285802947</c:v>
                </c:pt>
                <c:pt idx="17127">
                  <c:v>22.034609534584668</c:v>
                </c:pt>
                <c:pt idx="17128">
                  <c:v>17.427059364933271</c:v>
                </c:pt>
                <c:pt idx="17129">
                  <c:v>18.270335349715769</c:v>
                </c:pt>
                <c:pt idx="17130">
                  <c:v>15.712895377128955</c:v>
                </c:pt>
                <c:pt idx="17131">
                  <c:v>15.769857953965701</c:v>
                </c:pt>
                <c:pt idx="17132">
                  <c:v>15.279671456313022</c:v>
                </c:pt>
                <c:pt idx="17133">
                  <c:v>15.323112238749037</c:v>
                </c:pt>
                <c:pt idx="17134">
                  <c:v>14.719625291990633</c:v>
                </c:pt>
                <c:pt idx="17135">
                  <c:v>13.387673956262425</c:v>
                </c:pt>
                <c:pt idx="17136">
                  <c:v>15.801143323805636</c:v>
                </c:pt>
                <c:pt idx="17137">
                  <c:v>14.585366281794762</c:v>
                </c:pt>
                <c:pt idx="17138">
                  <c:v>16.289529461636285</c:v>
                </c:pt>
                <c:pt idx="17139">
                  <c:v>17.039408866995075</c:v>
                </c:pt>
                <c:pt idx="17140">
                  <c:v>14.728394622955681</c:v>
                </c:pt>
                <c:pt idx="17141">
                  <c:v>14.785714285714285</c:v>
                </c:pt>
                <c:pt idx="17142">
                  <c:v>16.725919439579684</c:v>
                </c:pt>
                <c:pt idx="17143">
                  <c:v>18.277777777777779</c:v>
                </c:pt>
                <c:pt idx="17144">
                  <c:v>17.540817000965539</c:v>
                </c:pt>
                <c:pt idx="17145">
                  <c:v>17.172693753494858</c:v>
                </c:pt>
                <c:pt idx="17146">
                  <c:v>19.302651258312466</c:v>
                </c:pt>
                <c:pt idx="17147">
                  <c:v>21.152866242038218</c:v>
                </c:pt>
                <c:pt idx="17148">
                  <c:v>18.635911004284839</c:v>
                </c:pt>
                <c:pt idx="17149">
                  <c:v>19.882067851373183</c:v>
                </c:pt>
                <c:pt idx="17150">
                  <c:v>18.558312655086848</c:v>
                </c:pt>
                <c:pt idx="17151">
                  <c:v>17.191942055228608</c:v>
                </c:pt>
                <c:pt idx="17152">
                  <c:v>16.927143491781429</c:v>
                </c:pt>
                <c:pt idx="17153">
                  <c:v>16.774165202108961</c:v>
                </c:pt>
                <c:pt idx="17154">
                  <c:v>19.534809254493183</c:v>
                </c:pt>
                <c:pt idx="17155">
                  <c:v>17.928571428571427</c:v>
                </c:pt>
                <c:pt idx="17156">
                  <c:v>16.0625</c:v>
                </c:pt>
                <c:pt idx="17157">
                  <c:v>17.083557951482476</c:v>
                </c:pt>
                <c:pt idx="17158">
                  <c:v>21.761221948606938</c:v>
                </c:pt>
                <c:pt idx="17159">
                  <c:v>22.569288389513108</c:v>
                </c:pt>
                <c:pt idx="17160">
                  <c:v>17.949927756321998</c:v>
                </c:pt>
                <c:pt idx="17161">
                  <c:v>21.344060854300761</c:v>
                </c:pt>
                <c:pt idx="17162">
                  <c:v>23.238863783085865</c:v>
                </c:pt>
                <c:pt idx="17163">
                  <c:v>18.970454201245754</c:v>
                </c:pt>
                <c:pt idx="17164">
                  <c:v>20.782188441169119</c:v>
                </c:pt>
                <c:pt idx="17165">
                  <c:v>24.680497925311201</c:v>
                </c:pt>
                <c:pt idx="17166">
                  <c:v>20.612358561103452</c:v>
                </c:pt>
                <c:pt idx="17167">
                  <c:v>20.533556066355924</c:v>
                </c:pt>
                <c:pt idx="17168">
                  <c:v>18.905632466039194</c:v>
                </c:pt>
                <c:pt idx="17169">
                  <c:v>18.181598062953995</c:v>
                </c:pt>
                <c:pt idx="17170">
                  <c:v>19.151468315301393</c:v>
                </c:pt>
                <c:pt idx="17171">
                  <c:v>18.375184667738335</c:v>
                </c:pt>
                <c:pt idx="17172">
                  <c:v>20.196928140427865</c:v>
                </c:pt>
                <c:pt idx="17173">
                  <c:v>19.2015503875969</c:v>
                </c:pt>
                <c:pt idx="17174">
                  <c:v>19.526092961196998</c:v>
                </c:pt>
                <c:pt idx="17175">
                  <c:v>23.006381620931716</c:v>
                </c:pt>
                <c:pt idx="17176">
                  <c:v>21.942599331879112</c:v>
                </c:pt>
                <c:pt idx="17177">
                  <c:v>19.80064308681672</c:v>
                </c:pt>
                <c:pt idx="17178">
                  <c:v>24.680497925311201</c:v>
                </c:pt>
                <c:pt idx="17179">
                  <c:v>19.561014263074487</c:v>
                </c:pt>
                <c:pt idx="17180">
                  <c:v>21.473778342591533</c:v>
                </c:pt>
                <c:pt idx="17181">
                  <c:v>18.043186180422264</c:v>
                </c:pt>
                <c:pt idx="17182">
                  <c:v>21.550295857988168</c:v>
                </c:pt>
                <c:pt idx="17183">
                  <c:v>19.702184336707514</c:v>
                </c:pt>
                <c:pt idx="17184">
                  <c:v>18.450960303057649</c:v>
                </c:pt>
                <c:pt idx="17185">
                  <c:v>18.643713355474716</c:v>
                </c:pt>
                <c:pt idx="17186">
                  <c:v>19.764704985844652</c:v>
                </c:pt>
                <c:pt idx="17187">
                  <c:v>19.973471411666019</c:v>
                </c:pt>
                <c:pt idx="17188">
                  <c:v>17.957060355102083</c:v>
                </c:pt>
                <c:pt idx="17189">
                  <c:v>19.684405711314223</c:v>
                </c:pt>
                <c:pt idx="17190">
                  <c:v>20.272727272727273</c:v>
                </c:pt>
                <c:pt idx="17191">
                  <c:v>22.4478896124138</c:v>
                </c:pt>
                <c:pt idx="17192">
                  <c:v>25.01544943820225</c:v>
                </c:pt>
                <c:pt idx="17193">
                  <c:v>19.936790923824958</c:v>
                </c:pt>
                <c:pt idx="17194">
                  <c:v>19.151468315301393</c:v>
                </c:pt>
                <c:pt idx="17195">
                  <c:v>19.243522474428886</c:v>
                </c:pt>
                <c:pt idx="17196">
                  <c:v>19.631299734748008</c:v>
                </c:pt>
                <c:pt idx="17197">
                  <c:v>18.248055216345097</c:v>
                </c:pt>
                <c:pt idx="17198">
                  <c:v>19.85483870967742</c:v>
                </c:pt>
                <c:pt idx="17199">
                  <c:v>19.035806446844319</c:v>
                </c:pt>
                <c:pt idx="17200">
                  <c:v>21.408689465138615</c:v>
                </c:pt>
                <c:pt idx="17201">
                  <c:v>23.983935742971887</c:v>
                </c:pt>
                <c:pt idx="17202">
                  <c:v>20.112445414847159</c:v>
                </c:pt>
                <c:pt idx="17203">
                  <c:v>21.874173321744333</c:v>
                </c:pt>
                <c:pt idx="17204">
                  <c:v>25.983870967741936</c:v>
                </c:pt>
                <c:pt idx="17205">
                  <c:v>22.59375</c:v>
                </c:pt>
                <c:pt idx="17206">
                  <c:v>20.494419642857139</c:v>
                </c:pt>
                <c:pt idx="17207">
                  <c:v>26.102430132466463</c:v>
                </c:pt>
                <c:pt idx="17208">
                  <c:v>26.94958166154176</c:v>
                </c:pt>
                <c:pt idx="17209">
                  <c:v>21.705250596658708</c:v>
                </c:pt>
                <c:pt idx="17210">
                  <c:v>19.13484302624807</c:v>
                </c:pt>
                <c:pt idx="17211">
                  <c:v>21.344060854300761</c:v>
                </c:pt>
                <c:pt idx="17212">
                  <c:v>22.93006993006993</c:v>
                </c:pt>
                <c:pt idx="17213">
                  <c:v>24.531593406593405</c:v>
                </c:pt>
                <c:pt idx="17214">
                  <c:v>24.370144606008491</c:v>
                </c:pt>
                <c:pt idx="17215">
                  <c:v>23.858283433133732</c:v>
                </c:pt>
                <c:pt idx="17216">
                  <c:v>26.205033308660251</c:v>
                </c:pt>
                <c:pt idx="17217">
                  <c:v>27.74348855564325</c:v>
                </c:pt>
                <c:pt idx="17218">
                  <c:v>25.933430870519384</c:v>
                </c:pt>
                <c:pt idx="17219">
                  <c:v>27.377914123023782</c:v>
                </c:pt>
                <c:pt idx="17220">
                  <c:v>35.758617266602165</c:v>
                </c:pt>
                <c:pt idx="17221">
                  <c:v>44.468253968253968</c:v>
                </c:pt>
                <c:pt idx="17222">
                  <c:v>56.225806451612911</c:v>
                </c:pt>
                <c:pt idx="17223">
                  <c:v>60</c:v>
                </c:pt>
                <c:pt idx="17224">
                  <c:v>60</c:v>
                </c:pt>
                <c:pt idx="17225">
                  <c:v>56.589743589743598</c:v>
                </c:pt>
                <c:pt idx="17226">
                  <c:v>60</c:v>
                </c:pt>
                <c:pt idx="17227">
                  <c:v>60</c:v>
                </c:pt>
                <c:pt idx="17228">
                  <c:v>60</c:v>
                </c:pt>
                <c:pt idx="17229">
                  <c:v>60</c:v>
                </c:pt>
                <c:pt idx="17230">
                  <c:v>60</c:v>
                </c:pt>
                <c:pt idx="17231">
                  <c:v>60</c:v>
                </c:pt>
                <c:pt idx="17232">
                  <c:v>60</c:v>
                </c:pt>
                <c:pt idx="17233">
                  <c:v>60</c:v>
                </c:pt>
                <c:pt idx="17234">
                  <c:v>60</c:v>
                </c:pt>
                <c:pt idx="17235">
                  <c:v>60</c:v>
                </c:pt>
                <c:pt idx="17236">
                  <c:v>60</c:v>
                </c:pt>
                <c:pt idx="17237">
                  <c:v>60</c:v>
                </c:pt>
                <c:pt idx="17238">
                  <c:v>60</c:v>
                </c:pt>
                <c:pt idx="17239">
                  <c:v>60</c:v>
                </c:pt>
                <c:pt idx="17240">
                  <c:v>60</c:v>
                </c:pt>
                <c:pt idx="17241">
                  <c:v>60</c:v>
                </c:pt>
                <c:pt idx="17242">
                  <c:v>60</c:v>
                </c:pt>
                <c:pt idx="17243">
                  <c:v>60</c:v>
                </c:pt>
                <c:pt idx="17244">
                  <c:v>60</c:v>
                </c:pt>
                <c:pt idx="17245">
                  <c:v>60</c:v>
                </c:pt>
                <c:pt idx="17246">
                  <c:v>60</c:v>
                </c:pt>
                <c:pt idx="17247">
                  <c:v>60</c:v>
                </c:pt>
                <c:pt idx="17248">
                  <c:v>60</c:v>
                </c:pt>
                <c:pt idx="17249">
                  <c:v>60</c:v>
                </c:pt>
                <c:pt idx="17250">
                  <c:v>60</c:v>
                </c:pt>
                <c:pt idx="17251">
                  <c:v>60</c:v>
                </c:pt>
                <c:pt idx="17252">
                  <c:v>60</c:v>
                </c:pt>
                <c:pt idx="17253">
                  <c:v>60</c:v>
                </c:pt>
                <c:pt idx="17254">
                  <c:v>60</c:v>
                </c:pt>
                <c:pt idx="17255">
                  <c:v>60</c:v>
                </c:pt>
                <c:pt idx="17256">
                  <c:v>60</c:v>
                </c:pt>
                <c:pt idx="17257">
                  <c:v>60</c:v>
                </c:pt>
                <c:pt idx="17258">
                  <c:v>60</c:v>
                </c:pt>
                <c:pt idx="17259">
                  <c:v>60</c:v>
                </c:pt>
                <c:pt idx="17260">
                  <c:v>60</c:v>
                </c:pt>
                <c:pt idx="17261">
                  <c:v>60</c:v>
                </c:pt>
                <c:pt idx="17262">
                  <c:v>60</c:v>
                </c:pt>
                <c:pt idx="17263">
                  <c:v>60</c:v>
                </c:pt>
                <c:pt idx="17264">
                  <c:v>60</c:v>
                </c:pt>
                <c:pt idx="17265">
                  <c:v>60</c:v>
                </c:pt>
                <c:pt idx="17266">
                  <c:v>60</c:v>
                </c:pt>
                <c:pt idx="17267">
                  <c:v>60</c:v>
                </c:pt>
                <c:pt idx="17268">
                  <c:v>60</c:v>
                </c:pt>
                <c:pt idx="17269">
                  <c:v>60</c:v>
                </c:pt>
                <c:pt idx="17270">
                  <c:v>60</c:v>
                </c:pt>
                <c:pt idx="17271">
                  <c:v>60</c:v>
                </c:pt>
                <c:pt idx="17272">
                  <c:v>60</c:v>
                </c:pt>
                <c:pt idx="17273">
                  <c:v>60</c:v>
                </c:pt>
                <c:pt idx="17274">
                  <c:v>60</c:v>
                </c:pt>
                <c:pt idx="17275">
                  <c:v>60</c:v>
                </c:pt>
                <c:pt idx="17276">
                  <c:v>60</c:v>
                </c:pt>
                <c:pt idx="17277">
                  <c:v>60</c:v>
                </c:pt>
                <c:pt idx="17278">
                  <c:v>60</c:v>
                </c:pt>
                <c:pt idx="17279">
                  <c:v>60</c:v>
                </c:pt>
              </c:numCache>
            </c:numRef>
          </c:yVal>
        </c:ser>
        <c:ser>
          <c:idx val="3"/>
          <c:order val="3"/>
          <c:tx>
            <c:v>Opt. Greenshields</c:v>
          </c:tx>
          <c:spPr>
            <a:ln w="28575">
              <a:noFill/>
            </a:ln>
          </c:spPr>
          <c:xVal>
            <c:numRef>
              <c:f>'Speed Cal Test (Full)'!$C$2:$C$17281</c:f>
              <c:numCache>
                <c:formatCode>General</c:formatCode>
                <c:ptCount val="17280"/>
                <c:pt idx="0">
                  <c:v>1.2</c:v>
                </c:pt>
                <c:pt idx="1">
                  <c:v>0.97</c:v>
                </c:pt>
                <c:pt idx="2">
                  <c:v>0.78</c:v>
                </c:pt>
                <c:pt idx="3">
                  <c:v>0.89</c:v>
                </c:pt>
                <c:pt idx="4">
                  <c:v>0.75</c:v>
                </c:pt>
                <c:pt idx="5">
                  <c:v>0.69</c:v>
                </c:pt>
                <c:pt idx="6">
                  <c:v>0.71</c:v>
                </c:pt>
                <c:pt idx="7">
                  <c:v>0.59</c:v>
                </c:pt>
                <c:pt idx="8">
                  <c:v>0.91</c:v>
                </c:pt>
                <c:pt idx="9">
                  <c:v>0.43</c:v>
                </c:pt>
                <c:pt idx="10">
                  <c:v>0.7</c:v>
                </c:pt>
                <c:pt idx="11">
                  <c:v>0.61</c:v>
                </c:pt>
                <c:pt idx="12">
                  <c:v>0.53</c:v>
                </c:pt>
                <c:pt idx="13">
                  <c:v>0.6</c:v>
                </c:pt>
                <c:pt idx="14">
                  <c:v>0.35</c:v>
                </c:pt>
                <c:pt idx="15">
                  <c:v>0.41</c:v>
                </c:pt>
                <c:pt idx="16">
                  <c:v>0.5</c:v>
                </c:pt>
                <c:pt idx="17">
                  <c:v>0.71</c:v>
                </c:pt>
                <c:pt idx="18">
                  <c:v>0.47</c:v>
                </c:pt>
                <c:pt idx="19">
                  <c:v>0.5</c:v>
                </c:pt>
                <c:pt idx="20">
                  <c:v>0.37</c:v>
                </c:pt>
                <c:pt idx="21">
                  <c:v>0.28000000000000003</c:v>
                </c:pt>
                <c:pt idx="22">
                  <c:v>0.51</c:v>
                </c:pt>
                <c:pt idx="23">
                  <c:v>0.3</c:v>
                </c:pt>
                <c:pt idx="24">
                  <c:v>0.42</c:v>
                </c:pt>
                <c:pt idx="25">
                  <c:v>0.38</c:v>
                </c:pt>
                <c:pt idx="26">
                  <c:v>0.21</c:v>
                </c:pt>
                <c:pt idx="27">
                  <c:v>0.46</c:v>
                </c:pt>
                <c:pt idx="28">
                  <c:v>0.47</c:v>
                </c:pt>
                <c:pt idx="29">
                  <c:v>0.43</c:v>
                </c:pt>
                <c:pt idx="30">
                  <c:v>0.25</c:v>
                </c:pt>
                <c:pt idx="31">
                  <c:v>0.38</c:v>
                </c:pt>
                <c:pt idx="32">
                  <c:v>0.22</c:v>
                </c:pt>
                <c:pt idx="33">
                  <c:v>0.45</c:v>
                </c:pt>
                <c:pt idx="34">
                  <c:v>0.46</c:v>
                </c:pt>
                <c:pt idx="35">
                  <c:v>0.56000000000000005</c:v>
                </c:pt>
                <c:pt idx="36">
                  <c:v>0.38</c:v>
                </c:pt>
                <c:pt idx="37">
                  <c:v>0.43</c:v>
                </c:pt>
                <c:pt idx="38">
                  <c:v>0.64</c:v>
                </c:pt>
                <c:pt idx="39">
                  <c:v>0.56999999999999995</c:v>
                </c:pt>
                <c:pt idx="40">
                  <c:v>0.51</c:v>
                </c:pt>
                <c:pt idx="41">
                  <c:v>0.45</c:v>
                </c:pt>
                <c:pt idx="42">
                  <c:v>0.4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9</c:v>
                </c:pt>
                <c:pt idx="52">
                  <c:v>1.35</c:v>
                </c:pt>
                <c:pt idx="53">
                  <c:v>1.36</c:v>
                </c:pt>
                <c:pt idx="54">
                  <c:v>1.7</c:v>
                </c:pt>
                <c:pt idx="55">
                  <c:v>1.71</c:v>
                </c:pt>
                <c:pt idx="56">
                  <c:v>1.85</c:v>
                </c:pt>
                <c:pt idx="57">
                  <c:v>1.56</c:v>
                </c:pt>
                <c:pt idx="58">
                  <c:v>1.52</c:v>
                </c:pt>
                <c:pt idx="59">
                  <c:v>2.4300000000000002</c:v>
                </c:pt>
                <c:pt idx="60">
                  <c:v>2.4300000000000002</c:v>
                </c:pt>
                <c:pt idx="61">
                  <c:v>2.76</c:v>
                </c:pt>
                <c:pt idx="62">
                  <c:v>3.04</c:v>
                </c:pt>
                <c:pt idx="63">
                  <c:v>3.23</c:v>
                </c:pt>
                <c:pt idx="64">
                  <c:v>3.52</c:v>
                </c:pt>
                <c:pt idx="65">
                  <c:v>3.99</c:v>
                </c:pt>
                <c:pt idx="66">
                  <c:v>4.47</c:v>
                </c:pt>
                <c:pt idx="67">
                  <c:v>4.5599999999999996</c:v>
                </c:pt>
                <c:pt idx="68">
                  <c:v>5.31</c:v>
                </c:pt>
                <c:pt idx="69">
                  <c:v>5.13</c:v>
                </c:pt>
                <c:pt idx="70">
                  <c:v>5.57</c:v>
                </c:pt>
                <c:pt idx="71">
                  <c:v>5.72</c:v>
                </c:pt>
                <c:pt idx="72">
                  <c:v>8.18</c:v>
                </c:pt>
                <c:pt idx="73">
                  <c:v>6.39</c:v>
                </c:pt>
                <c:pt idx="74">
                  <c:v>7.1</c:v>
                </c:pt>
                <c:pt idx="75">
                  <c:v>7.4600010000000001</c:v>
                </c:pt>
                <c:pt idx="76">
                  <c:v>8.0700009999999995</c:v>
                </c:pt>
                <c:pt idx="77">
                  <c:v>9.08</c:v>
                </c:pt>
                <c:pt idx="78">
                  <c:v>9.8699999999999992</c:v>
                </c:pt>
                <c:pt idx="79">
                  <c:v>10.809998999999999</c:v>
                </c:pt>
                <c:pt idx="80">
                  <c:v>11.96</c:v>
                </c:pt>
                <c:pt idx="81">
                  <c:v>10.93</c:v>
                </c:pt>
                <c:pt idx="82">
                  <c:v>8.8800000000000008</c:v>
                </c:pt>
                <c:pt idx="83">
                  <c:v>10.15</c:v>
                </c:pt>
                <c:pt idx="84">
                  <c:v>8.81</c:v>
                </c:pt>
                <c:pt idx="85">
                  <c:v>9.7000010000000003</c:v>
                </c:pt>
                <c:pt idx="86">
                  <c:v>11.16</c:v>
                </c:pt>
                <c:pt idx="87">
                  <c:v>11.280001</c:v>
                </c:pt>
                <c:pt idx="88">
                  <c:v>10.1</c:v>
                </c:pt>
                <c:pt idx="89">
                  <c:v>10.360001</c:v>
                </c:pt>
                <c:pt idx="90">
                  <c:v>11.469999</c:v>
                </c:pt>
                <c:pt idx="91">
                  <c:v>12.11</c:v>
                </c:pt>
                <c:pt idx="92">
                  <c:v>11.469999</c:v>
                </c:pt>
                <c:pt idx="93">
                  <c:v>9.27</c:v>
                </c:pt>
                <c:pt idx="94">
                  <c:v>9.9600000000000009</c:v>
                </c:pt>
                <c:pt idx="95">
                  <c:v>10.320001</c:v>
                </c:pt>
                <c:pt idx="96">
                  <c:v>9.99</c:v>
                </c:pt>
                <c:pt idx="97">
                  <c:v>9.2899999999999991</c:v>
                </c:pt>
                <c:pt idx="98">
                  <c:v>10.09</c:v>
                </c:pt>
                <c:pt idx="99">
                  <c:v>9.01</c:v>
                </c:pt>
                <c:pt idx="100">
                  <c:v>10.8</c:v>
                </c:pt>
                <c:pt idx="101">
                  <c:v>9.7100000000000009</c:v>
                </c:pt>
                <c:pt idx="102">
                  <c:v>10.07</c:v>
                </c:pt>
                <c:pt idx="103">
                  <c:v>5.87</c:v>
                </c:pt>
                <c:pt idx="104">
                  <c:v>11.87</c:v>
                </c:pt>
                <c:pt idx="105">
                  <c:v>10.27</c:v>
                </c:pt>
                <c:pt idx="106">
                  <c:v>11.860001</c:v>
                </c:pt>
                <c:pt idx="107">
                  <c:v>9.5399999999999991</c:v>
                </c:pt>
                <c:pt idx="108">
                  <c:v>9.6</c:v>
                </c:pt>
                <c:pt idx="109">
                  <c:v>9.1999999999999993</c:v>
                </c:pt>
                <c:pt idx="110">
                  <c:v>10.55</c:v>
                </c:pt>
                <c:pt idx="111">
                  <c:v>10.440001000000001</c:v>
                </c:pt>
                <c:pt idx="112">
                  <c:v>10.29</c:v>
                </c:pt>
                <c:pt idx="113">
                  <c:v>11.75</c:v>
                </c:pt>
                <c:pt idx="114">
                  <c:v>2.69</c:v>
                </c:pt>
                <c:pt idx="115">
                  <c:v>9.6600009999999994</c:v>
                </c:pt>
                <c:pt idx="116">
                  <c:v>10.71</c:v>
                </c:pt>
                <c:pt idx="117">
                  <c:v>10.849999</c:v>
                </c:pt>
                <c:pt idx="118">
                  <c:v>9.56</c:v>
                </c:pt>
                <c:pt idx="119">
                  <c:v>7.69</c:v>
                </c:pt>
                <c:pt idx="120">
                  <c:v>7.39</c:v>
                </c:pt>
                <c:pt idx="121">
                  <c:v>6.11</c:v>
                </c:pt>
                <c:pt idx="122">
                  <c:v>6.15</c:v>
                </c:pt>
                <c:pt idx="123">
                  <c:v>6.03</c:v>
                </c:pt>
                <c:pt idx="124">
                  <c:v>6.3600009999999996</c:v>
                </c:pt>
                <c:pt idx="125">
                  <c:v>5.03</c:v>
                </c:pt>
                <c:pt idx="126">
                  <c:v>5.55</c:v>
                </c:pt>
                <c:pt idx="127">
                  <c:v>7.3299989999999999</c:v>
                </c:pt>
                <c:pt idx="128">
                  <c:v>6.6</c:v>
                </c:pt>
                <c:pt idx="129">
                  <c:v>6.31</c:v>
                </c:pt>
                <c:pt idx="130">
                  <c:v>6.31</c:v>
                </c:pt>
                <c:pt idx="131">
                  <c:v>5.55</c:v>
                </c:pt>
                <c:pt idx="132">
                  <c:v>5.91</c:v>
                </c:pt>
                <c:pt idx="133">
                  <c:v>5.85</c:v>
                </c:pt>
                <c:pt idx="134">
                  <c:v>6.48</c:v>
                </c:pt>
                <c:pt idx="135">
                  <c:v>5.54</c:v>
                </c:pt>
                <c:pt idx="136">
                  <c:v>6.21</c:v>
                </c:pt>
                <c:pt idx="137">
                  <c:v>5.92</c:v>
                </c:pt>
                <c:pt idx="138">
                  <c:v>5.95</c:v>
                </c:pt>
                <c:pt idx="139">
                  <c:v>6.4</c:v>
                </c:pt>
                <c:pt idx="140">
                  <c:v>5.8</c:v>
                </c:pt>
                <c:pt idx="141">
                  <c:v>7.16</c:v>
                </c:pt>
                <c:pt idx="142">
                  <c:v>7.43</c:v>
                </c:pt>
                <c:pt idx="143">
                  <c:v>6</c:v>
                </c:pt>
                <c:pt idx="144">
                  <c:v>6.28</c:v>
                </c:pt>
                <c:pt idx="145">
                  <c:v>6.07</c:v>
                </c:pt>
                <c:pt idx="146">
                  <c:v>6.23</c:v>
                </c:pt>
                <c:pt idx="147">
                  <c:v>6.07</c:v>
                </c:pt>
                <c:pt idx="148">
                  <c:v>6.48</c:v>
                </c:pt>
                <c:pt idx="149">
                  <c:v>6.04</c:v>
                </c:pt>
                <c:pt idx="150">
                  <c:v>6.96</c:v>
                </c:pt>
                <c:pt idx="151">
                  <c:v>5.42</c:v>
                </c:pt>
                <c:pt idx="152">
                  <c:v>6.5399989999999999</c:v>
                </c:pt>
                <c:pt idx="153">
                  <c:v>7.06</c:v>
                </c:pt>
                <c:pt idx="154">
                  <c:v>6.72</c:v>
                </c:pt>
                <c:pt idx="155">
                  <c:v>6.33</c:v>
                </c:pt>
                <c:pt idx="156">
                  <c:v>5.68</c:v>
                </c:pt>
                <c:pt idx="157">
                  <c:v>6.35</c:v>
                </c:pt>
                <c:pt idx="158">
                  <c:v>6.03</c:v>
                </c:pt>
                <c:pt idx="159">
                  <c:v>6.57</c:v>
                </c:pt>
                <c:pt idx="160">
                  <c:v>6.85</c:v>
                </c:pt>
                <c:pt idx="161">
                  <c:v>6.5399989999999999</c:v>
                </c:pt>
                <c:pt idx="162">
                  <c:v>7.24</c:v>
                </c:pt>
                <c:pt idx="163">
                  <c:v>6.5</c:v>
                </c:pt>
                <c:pt idx="164">
                  <c:v>7.16</c:v>
                </c:pt>
                <c:pt idx="165">
                  <c:v>6.23</c:v>
                </c:pt>
                <c:pt idx="166">
                  <c:v>5.99</c:v>
                </c:pt>
                <c:pt idx="167">
                  <c:v>5.73</c:v>
                </c:pt>
                <c:pt idx="168">
                  <c:v>5.68</c:v>
                </c:pt>
                <c:pt idx="169">
                  <c:v>5.79</c:v>
                </c:pt>
                <c:pt idx="170">
                  <c:v>7.3</c:v>
                </c:pt>
                <c:pt idx="171">
                  <c:v>7.53</c:v>
                </c:pt>
                <c:pt idx="172">
                  <c:v>6.65</c:v>
                </c:pt>
                <c:pt idx="173">
                  <c:v>6.11</c:v>
                </c:pt>
                <c:pt idx="174">
                  <c:v>6.8</c:v>
                </c:pt>
                <c:pt idx="175">
                  <c:v>7.29</c:v>
                </c:pt>
                <c:pt idx="176">
                  <c:v>6.23</c:v>
                </c:pt>
                <c:pt idx="177">
                  <c:v>7.04</c:v>
                </c:pt>
                <c:pt idx="178">
                  <c:v>6.2</c:v>
                </c:pt>
                <c:pt idx="179">
                  <c:v>5.86</c:v>
                </c:pt>
                <c:pt idx="180">
                  <c:v>5.66</c:v>
                </c:pt>
                <c:pt idx="181">
                  <c:v>6.03</c:v>
                </c:pt>
                <c:pt idx="182">
                  <c:v>6.83</c:v>
                </c:pt>
                <c:pt idx="183">
                  <c:v>6.67</c:v>
                </c:pt>
                <c:pt idx="184">
                  <c:v>6.49</c:v>
                </c:pt>
                <c:pt idx="185">
                  <c:v>5.24</c:v>
                </c:pt>
                <c:pt idx="186">
                  <c:v>7.25</c:v>
                </c:pt>
                <c:pt idx="187">
                  <c:v>7.28</c:v>
                </c:pt>
                <c:pt idx="188">
                  <c:v>7.59</c:v>
                </c:pt>
                <c:pt idx="189">
                  <c:v>8.99</c:v>
                </c:pt>
                <c:pt idx="190">
                  <c:v>8.49</c:v>
                </c:pt>
                <c:pt idx="191">
                  <c:v>2.04</c:v>
                </c:pt>
                <c:pt idx="192">
                  <c:v>5.59</c:v>
                </c:pt>
                <c:pt idx="193">
                  <c:v>6.86</c:v>
                </c:pt>
                <c:pt idx="194">
                  <c:v>6.34</c:v>
                </c:pt>
                <c:pt idx="195">
                  <c:v>6.59</c:v>
                </c:pt>
                <c:pt idx="196">
                  <c:v>6.23</c:v>
                </c:pt>
                <c:pt idx="197">
                  <c:v>6.01</c:v>
                </c:pt>
                <c:pt idx="198">
                  <c:v>5.05</c:v>
                </c:pt>
                <c:pt idx="199">
                  <c:v>6.19</c:v>
                </c:pt>
                <c:pt idx="200">
                  <c:v>6.61</c:v>
                </c:pt>
                <c:pt idx="201">
                  <c:v>6.84</c:v>
                </c:pt>
                <c:pt idx="202">
                  <c:v>6.64</c:v>
                </c:pt>
                <c:pt idx="203">
                  <c:v>5.8</c:v>
                </c:pt>
                <c:pt idx="204">
                  <c:v>4.57</c:v>
                </c:pt>
                <c:pt idx="205">
                  <c:v>5.2</c:v>
                </c:pt>
                <c:pt idx="206">
                  <c:v>5.71</c:v>
                </c:pt>
                <c:pt idx="207">
                  <c:v>6.21</c:v>
                </c:pt>
                <c:pt idx="208">
                  <c:v>6.83</c:v>
                </c:pt>
                <c:pt idx="209">
                  <c:v>6.7100010000000001</c:v>
                </c:pt>
                <c:pt idx="210">
                  <c:v>6.2</c:v>
                </c:pt>
                <c:pt idx="211">
                  <c:v>5.94</c:v>
                </c:pt>
                <c:pt idx="212">
                  <c:v>6.04</c:v>
                </c:pt>
                <c:pt idx="213">
                  <c:v>6.16</c:v>
                </c:pt>
                <c:pt idx="214">
                  <c:v>4.47</c:v>
                </c:pt>
                <c:pt idx="215">
                  <c:v>5.04</c:v>
                </c:pt>
                <c:pt idx="216">
                  <c:v>4.9800000000000004</c:v>
                </c:pt>
                <c:pt idx="217">
                  <c:v>4.88</c:v>
                </c:pt>
                <c:pt idx="218">
                  <c:v>5.56</c:v>
                </c:pt>
                <c:pt idx="219">
                  <c:v>4.5</c:v>
                </c:pt>
                <c:pt idx="220">
                  <c:v>4.7</c:v>
                </c:pt>
                <c:pt idx="221">
                  <c:v>4.6900000000000004</c:v>
                </c:pt>
                <c:pt idx="222">
                  <c:v>4.2699999999999996</c:v>
                </c:pt>
                <c:pt idx="223">
                  <c:v>4.95</c:v>
                </c:pt>
                <c:pt idx="224">
                  <c:v>4.04</c:v>
                </c:pt>
                <c:pt idx="225">
                  <c:v>4.3499999999999996</c:v>
                </c:pt>
                <c:pt idx="226">
                  <c:v>5.1100000000000003</c:v>
                </c:pt>
                <c:pt idx="227">
                  <c:v>4.24</c:v>
                </c:pt>
                <c:pt idx="228">
                  <c:v>4.84</c:v>
                </c:pt>
                <c:pt idx="229">
                  <c:v>4.5599999999999996</c:v>
                </c:pt>
                <c:pt idx="230">
                  <c:v>4.2300000000000004</c:v>
                </c:pt>
                <c:pt idx="231">
                  <c:v>4.04</c:v>
                </c:pt>
                <c:pt idx="232">
                  <c:v>4.2300000000000004</c:v>
                </c:pt>
                <c:pt idx="233">
                  <c:v>3.68</c:v>
                </c:pt>
                <c:pt idx="234">
                  <c:v>1.81</c:v>
                </c:pt>
                <c:pt idx="235">
                  <c:v>3.79</c:v>
                </c:pt>
                <c:pt idx="236">
                  <c:v>3.2</c:v>
                </c:pt>
                <c:pt idx="237">
                  <c:v>3.56</c:v>
                </c:pt>
                <c:pt idx="238">
                  <c:v>3.16</c:v>
                </c:pt>
                <c:pt idx="239">
                  <c:v>3.66</c:v>
                </c:pt>
                <c:pt idx="240">
                  <c:v>2.92</c:v>
                </c:pt>
                <c:pt idx="241">
                  <c:v>2.9</c:v>
                </c:pt>
                <c:pt idx="242">
                  <c:v>2.99</c:v>
                </c:pt>
                <c:pt idx="243">
                  <c:v>3.08</c:v>
                </c:pt>
                <c:pt idx="244">
                  <c:v>2.85</c:v>
                </c:pt>
                <c:pt idx="245">
                  <c:v>2.92</c:v>
                </c:pt>
                <c:pt idx="246">
                  <c:v>3</c:v>
                </c:pt>
                <c:pt idx="247">
                  <c:v>2.6</c:v>
                </c:pt>
                <c:pt idx="248">
                  <c:v>2.52</c:v>
                </c:pt>
                <c:pt idx="249">
                  <c:v>3.08</c:v>
                </c:pt>
                <c:pt idx="250">
                  <c:v>2.4300000000000002</c:v>
                </c:pt>
                <c:pt idx="251">
                  <c:v>2.65</c:v>
                </c:pt>
                <c:pt idx="252">
                  <c:v>2.76</c:v>
                </c:pt>
                <c:pt idx="253">
                  <c:v>3.05</c:v>
                </c:pt>
                <c:pt idx="254">
                  <c:v>3.37</c:v>
                </c:pt>
                <c:pt idx="255">
                  <c:v>2.71</c:v>
                </c:pt>
                <c:pt idx="256">
                  <c:v>2.96</c:v>
                </c:pt>
                <c:pt idx="257">
                  <c:v>2.75</c:v>
                </c:pt>
                <c:pt idx="258">
                  <c:v>3.06</c:v>
                </c:pt>
                <c:pt idx="259">
                  <c:v>2.96</c:v>
                </c:pt>
                <c:pt idx="260">
                  <c:v>2.95</c:v>
                </c:pt>
                <c:pt idx="261">
                  <c:v>2.4700000000000002</c:v>
                </c:pt>
                <c:pt idx="262">
                  <c:v>2.99</c:v>
                </c:pt>
                <c:pt idx="263">
                  <c:v>2.4300000000000002</c:v>
                </c:pt>
                <c:pt idx="264">
                  <c:v>2.3199999999999998</c:v>
                </c:pt>
                <c:pt idx="265">
                  <c:v>2.4900000000000002</c:v>
                </c:pt>
                <c:pt idx="266">
                  <c:v>2.29</c:v>
                </c:pt>
                <c:pt idx="267">
                  <c:v>2.04</c:v>
                </c:pt>
                <c:pt idx="268">
                  <c:v>2.37</c:v>
                </c:pt>
                <c:pt idx="269">
                  <c:v>2.27</c:v>
                </c:pt>
                <c:pt idx="270">
                  <c:v>2.06</c:v>
                </c:pt>
                <c:pt idx="271">
                  <c:v>2.04</c:v>
                </c:pt>
                <c:pt idx="272">
                  <c:v>2.4300000000000002</c:v>
                </c:pt>
                <c:pt idx="273">
                  <c:v>1.97</c:v>
                </c:pt>
                <c:pt idx="274">
                  <c:v>1.61</c:v>
                </c:pt>
                <c:pt idx="275">
                  <c:v>1.48</c:v>
                </c:pt>
                <c:pt idx="276">
                  <c:v>1.08</c:v>
                </c:pt>
                <c:pt idx="277">
                  <c:v>1.27</c:v>
                </c:pt>
                <c:pt idx="278">
                  <c:v>1.17</c:v>
                </c:pt>
                <c:pt idx="279">
                  <c:v>1.46</c:v>
                </c:pt>
                <c:pt idx="280">
                  <c:v>1.39</c:v>
                </c:pt>
                <c:pt idx="281">
                  <c:v>0.94</c:v>
                </c:pt>
                <c:pt idx="282">
                  <c:v>0.85</c:v>
                </c:pt>
                <c:pt idx="283">
                  <c:v>0.88</c:v>
                </c:pt>
                <c:pt idx="284">
                  <c:v>0.96</c:v>
                </c:pt>
                <c:pt idx="285">
                  <c:v>0.82</c:v>
                </c:pt>
                <c:pt idx="286">
                  <c:v>0.99</c:v>
                </c:pt>
                <c:pt idx="287">
                  <c:v>0.8</c:v>
                </c:pt>
                <c:pt idx="288">
                  <c:v>0.99</c:v>
                </c:pt>
                <c:pt idx="289">
                  <c:v>0.82</c:v>
                </c:pt>
                <c:pt idx="290">
                  <c:v>0.81</c:v>
                </c:pt>
                <c:pt idx="291">
                  <c:v>0.41</c:v>
                </c:pt>
                <c:pt idx="292">
                  <c:v>0.65</c:v>
                </c:pt>
                <c:pt idx="293">
                  <c:v>0.65</c:v>
                </c:pt>
                <c:pt idx="294">
                  <c:v>0.66</c:v>
                </c:pt>
                <c:pt idx="295">
                  <c:v>0.6</c:v>
                </c:pt>
                <c:pt idx="296">
                  <c:v>0.48</c:v>
                </c:pt>
                <c:pt idx="297">
                  <c:v>0.64</c:v>
                </c:pt>
                <c:pt idx="298">
                  <c:v>0.46</c:v>
                </c:pt>
                <c:pt idx="299">
                  <c:v>0.66</c:v>
                </c:pt>
                <c:pt idx="300">
                  <c:v>0.25</c:v>
                </c:pt>
                <c:pt idx="301">
                  <c:v>0.59</c:v>
                </c:pt>
                <c:pt idx="302">
                  <c:v>0.52</c:v>
                </c:pt>
                <c:pt idx="303">
                  <c:v>0.4</c:v>
                </c:pt>
                <c:pt idx="304">
                  <c:v>0.4</c:v>
                </c:pt>
                <c:pt idx="305">
                  <c:v>0.27</c:v>
                </c:pt>
                <c:pt idx="306">
                  <c:v>0.52</c:v>
                </c:pt>
                <c:pt idx="307">
                  <c:v>0.56999999999999995</c:v>
                </c:pt>
                <c:pt idx="308">
                  <c:v>0.5</c:v>
                </c:pt>
                <c:pt idx="309">
                  <c:v>0.42</c:v>
                </c:pt>
                <c:pt idx="310">
                  <c:v>0.21</c:v>
                </c:pt>
                <c:pt idx="311">
                  <c:v>0.48</c:v>
                </c:pt>
                <c:pt idx="312">
                  <c:v>0.39</c:v>
                </c:pt>
                <c:pt idx="313">
                  <c:v>0.5</c:v>
                </c:pt>
                <c:pt idx="314">
                  <c:v>0.43</c:v>
                </c:pt>
                <c:pt idx="315">
                  <c:v>0.4</c:v>
                </c:pt>
                <c:pt idx="316">
                  <c:v>0.36</c:v>
                </c:pt>
                <c:pt idx="317">
                  <c:v>0.55000000000000004</c:v>
                </c:pt>
                <c:pt idx="318">
                  <c:v>0.56999999999999995</c:v>
                </c:pt>
                <c:pt idx="319">
                  <c:v>0.56999999999999995</c:v>
                </c:pt>
                <c:pt idx="320">
                  <c:v>0.34</c:v>
                </c:pt>
                <c:pt idx="321">
                  <c:v>0.39</c:v>
                </c:pt>
                <c:pt idx="322">
                  <c:v>0.64</c:v>
                </c:pt>
                <c:pt idx="323">
                  <c:v>0.57999999999999996</c:v>
                </c:pt>
                <c:pt idx="324">
                  <c:v>0.4</c:v>
                </c:pt>
                <c:pt idx="325">
                  <c:v>0.51</c:v>
                </c:pt>
                <c:pt idx="326">
                  <c:v>0.78</c:v>
                </c:pt>
                <c:pt idx="327">
                  <c:v>0.43</c:v>
                </c:pt>
                <c:pt idx="328">
                  <c:v>0.56000000000000005</c:v>
                </c:pt>
                <c:pt idx="329">
                  <c:v>0.5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56999999999999995</c:v>
                </c:pt>
                <c:pt idx="339">
                  <c:v>1.35</c:v>
                </c:pt>
                <c:pt idx="340">
                  <c:v>1.18</c:v>
                </c:pt>
                <c:pt idx="341">
                  <c:v>1.51</c:v>
                </c:pt>
                <c:pt idx="342">
                  <c:v>1.29</c:v>
                </c:pt>
                <c:pt idx="343">
                  <c:v>1.51</c:v>
                </c:pt>
                <c:pt idx="344">
                  <c:v>1.73</c:v>
                </c:pt>
                <c:pt idx="345">
                  <c:v>1.03</c:v>
                </c:pt>
                <c:pt idx="346">
                  <c:v>2.23</c:v>
                </c:pt>
                <c:pt idx="347">
                  <c:v>2.0699999999999998</c:v>
                </c:pt>
                <c:pt idx="348">
                  <c:v>2.36</c:v>
                </c:pt>
                <c:pt idx="349">
                  <c:v>2.44</c:v>
                </c:pt>
                <c:pt idx="350">
                  <c:v>2.35</c:v>
                </c:pt>
                <c:pt idx="351">
                  <c:v>3.71</c:v>
                </c:pt>
                <c:pt idx="352">
                  <c:v>3.73</c:v>
                </c:pt>
                <c:pt idx="353">
                  <c:v>3.91</c:v>
                </c:pt>
                <c:pt idx="354">
                  <c:v>4.59</c:v>
                </c:pt>
                <c:pt idx="355">
                  <c:v>4.8499999999999996</c:v>
                </c:pt>
                <c:pt idx="356">
                  <c:v>5.46</c:v>
                </c:pt>
                <c:pt idx="357">
                  <c:v>5.67</c:v>
                </c:pt>
                <c:pt idx="358">
                  <c:v>5.49</c:v>
                </c:pt>
                <c:pt idx="359">
                  <c:v>5.79</c:v>
                </c:pt>
                <c:pt idx="360">
                  <c:v>6.74</c:v>
                </c:pt>
                <c:pt idx="361">
                  <c:v>8.1</c:v>
                </c:pt>
                <c:pt idx="362">
                  <c:v>7.28</c:v>
                </c:pt>
                <c:pt idx="363">
                  <c:v>7.49</c:v>
                </c:pt>
                <c:pt idx="364">
                  <c:v>9</c:v>
                </c:pt>
                <c:pt idx="365">
                  <c:v>9.76</c:v>
                </c:pt>
                <c:pt idx="366">
                  <c:v>11.83</c:v>
                </c:pt>
                <c:pt idx="367">
                  <c:v>11.52</c:v>
                </c:pt>
                <c:pt idx="368">
                  <c:v>12.28</c:v>
                </c:pt>
                <c:pt idx="369">
                  <c:v>13.21</c:v>
                </c:pt>
                <c:pt idx="370">
                  <c:v>12.29</c:v>
                </c:pt>
                <c:pt idx="371">
                  <c:v>12.47</c:v>
                </c:pt>
                <c:pt idx="372">
                  <c:v>12.95</c:v>
                </c:pt>
                <c:pt idx="373">
                  <c:v>5.19</c:v>
                </c:pt>
                <c:pt idx="374">
                  <c:v>12.16</c:v>
                </c:pt>
                <c:pt idx="375">
                  <c:v>12.12</c:v>
                </c:pt>
                <c:pt idx="376">
                  <c:v>14.16</c:v>
                </c:pt>
                <c:pt idx="377">
                  <c:v>13.7</c:v>
                </c:pt>
                <c:pt idx="378">
                  <c:v>12.45</c:v>
                </c:pt>
                <c:pt idx="379">
                  <c:v>13.44</c:v>
                </c:pt>
                <c:pt idx="380">
                  <c:v>12.51</c:v>
                </c:pt>
                <c:pt idx="381">
                  <c:v>14.81</c:v>
                </c:pt>
                <c:pt idx="382">
                  <c:v>15.17</c:v>
                </c:pt>
                <c:pt idx="383">
                  <c:v>18.399999999999999</c:v>
                </c:pt>
                <c:pt idx="384">
                  <c:v>15.76</c:v>
                </c:pt>
                <c:pt idx="385">
                  <c:v>14.32</c:v>
                </c:pt>
                <c:pt idx="386">
                  <c:v>14.53</c:v>
                </c:pt>
                <c:pt idx="387">
                  <c:v>14.139999</c:v>
                </c:pt>
                <c:pt idx="388">
                  <c:v>16.629999000000002</c:v>
                </c:pt>
                <c:pt idx="389">
                  <c:v>14.030001</c:v>
                </c:pt>
                <c:pt idx="390">
                  <c:v>7.31</c:v>
                </c:pt>
                <c:pt idx="391">
                  <c:v>16.599997999999999</c:v>
                </c:pt>
                <c:pt idx="392">
                  <c:v>16.18</c:v>
                </c:pt>
                <c:pt idx="393">
                  <c:v>14.8</c:v>
                </c:pt>
                <c:pt idx="394">
                  <c:v>14.26</c:v>
                </c:pt>
                <c:pt idx="395">
                  <c:v>13.23</c:v>
                </c:pt>
                <c:pt idx="396">
                  <c:v>15.21</c:v>
                </c:pt>
                <c:pt idx="397">
                  <c:v>12.559998999999999</c:v>
                </c:pt>
                <c:pt idx="398">
                  <c:v>16.230001000000001</c:v>
                </c:pt>
                <c:pt idx="399">
                  <c:v>18.860001</c:v>
                </c:pt>
                <c:pt idx="400">
                  <c:v>12.44</c:v>
                </c:pt>
                <c:pt idx="401">
                  <c:v>12.47</c:v>
                </c:pt>
                <c:pt idx="402">
                  <c:v>11.83</c:v>
                </c:pt>
                <c:pt idx="403">
                  <c:v>19.190000999999999</c:v>
                </c:pt>
                <c:pt idx="404">
                  <c:v>18.73</c:v>
                </c:pt>
                <c:pt idx="405">
                  <c:v>17.440000999999999</c:v>
                </c:pt>
                <c:pt idx="406">
                  <c:v>16.440000999999999</c:v>
                </c:pt>
                <c:pt idx="407">
                  <c:v>12.88</c:v>
                </c:pt>
                <c:pt idx="408">
                  <c:v>5.37</c:v>
                </c:pt>
                <c:pt idx="409">
                  <c:v>15.49</c:v>
                </c:pt>
                <c:pt idx="410">
                  <c:v>15.76</c:v>
                </c:pt>
                <c:pt idx="411">
                  <c:v>22.050001000000002</c:v>
                </c:pt>
                <c:pt idx="412">
                  <c:v>20.420000000000002</c:v>
                </c:pt>
                <c:pt idx="413">
                  <c:v>16.489999999999998</c:v>
                </c:pt>
                <c:pt idx="414">
                  <c:v>12.860001</c:v>
                </c:pt>
                <c:pt idx="415">
                  <c:v>16.240002</c:v>
                </c:pt>
                <c:pt idx="416">
                  <c:v>16.769998999999999</c:v>
                </c:pt>
                <c:pt idx="417">
                  <c:v>13.47</c:v>
                </c:pt>
                <c:pt idx="418">
                  <c:v>13.68</c:v>
                </c:pt>
                <c:pt idx="419">
                  <c:v>16.360001</c:v>
                </c:pt>
                <c:pt idx="420">
                  <c:v>13.400001</c:v>
                </c:pt>
                <c:pt idx="421">
                  <c:v>12.720001</c:v>
                </c:pt>
                <c:pt idx="422">
                  <c:v>8.3499990000000004</c:v>
                </c:pt>
                <c:pt idx="423">
                  <c:v>5.77</c:v>
                </c:pt>
                <c:pt idx="424">
                  <c:v>5.69</c:v>
                </c:pt>
                <c:pt idx="425">
                  <c:v>5.98</c:v>
                </c:pt>
                <c:pt idx="426">
                  <c:v>6.67</c:v>
                </c:pt>
                <c:pt idx="427">
                  <c:v>6.29</c:v>
                </c:pt>
                <c:pt idx="428">
                  <c:v>6.8</c:v>
                </c:pt>
                <c:pt idx="429">
                  <c:v>5.37</c:v>
                </c:pt>
                <c:pt idx="430">
                  <c:v>5.46</c:v>
                </c:pt>
                <c:pt idx="431">
                  <c:v>6.7100010000000001</c:v>
                </c:pt>
                <c:pt idx="432">
                  <c:v>5.56</c:v>
                </c:pt>
                <c:pt idx="433">
                  <c:v>6.45</c:v>
                </c:pt>
                <c:pt idx="434">
                  <c:v>5.32</c:v>
                </c:pt>
                <c:pt idx="435">
                  <c:v>6.04</c:v>
                </c:pt>
                <c:pt idx="436">
                  <c:v>5.68</c:v>
                </c:pt>
                <c:pt idx="437">
                  <c:v>5.62</c:v>
                </c:pt>
                <c:pt idx="438">
                  <c:v>7.41</c:v>
                </c:pt>
                <c:pt idx="439">
                  <c:v>5.97</c:v>
                </c:pt>
                <c:pt idx="440">
                  <c:v>6.84</c:v>
                </c:pt>
                <c:pt idx="441">
                  <c:v>6</c:v>
                </c:pt>
                <c:pt idx="442">
                  <c:v>6.17</c:v>
                </c:pt>
                <c:pt idx="443">
                  <c:v>5.85</c:v>
                </c:pt>
                <c:pt idx="444">
                  <c:v>5.77</c:v>
                </c:pt>
                <c:pt idx="445">
                  <c:v>6.09</c:v>
                </c:pt>
                <c:pt idx="446">
                  <c:v>6.2</c:v>
                </c:pt>
                <c:pt idx="447">
                  <c:v>7.29</c:v>
                </c:pt>
                <c:pt idx="448">
                  <c:v>5.63</c:v>
                </c:pt>
                <c:pt idx="449">
                  <c:v>6.7</c:v>
                </c:pt>
                <c:pt idx="450">
                  <c:v>5.52</c:v>
                </c:pt>
                <c:pt idx="451">
                  <c:v>6.91</c:v>
                </c:pt>
                <c:pt idx="452">
                  <c:v>7.09</c:v>
                </c:pt>
                <c:pt idx="453">
                  <c:v>7.01</c:v>
                </c:pt>
                <c:pt idx="454">
                  <c:v>5.36</c:v>
                </c:pt>
                <c:pt idx="455">
                  <c:v>5.51</c:v>
                </c:pt>
                <c:pt idx="456">
                  <c:v>5.99</c:v>
                </c:pt>
                <c:pt idx="457">
                  <c:v>5.95</c:v>
                </c:pt>
                <c:pt idx="458">
                  <c:v>6.94</c:v>
                </c:pt>
                <c:pt idx="459">
                  <c:v>6.56</c:v>
                </c:pt>
                <c:pt idx="460">
                  <c:v>6.68</c:v>
                </c:pt>
                <c:pt idx="461">
                  <c:v>6.27</c:v>
                </c:pt>
                <c:pt idx="462">
                  <c:v>5.55</c:v>
                </c:pt>
                <c:pt idx="463">
                  <c:v>6.96</c:v>
                </c:pt>
                <c:pt idx="464">
                  <c:v>6.06</c:v>
                </c:pt>
                <c:pt idx="465">
                  <c:v>6.77</c:v>
                </c:pt>
                <c:pt idx="466">
                  <c:v>6.17</c:v>
                </c:pt>
                <c:pt idx="467">
                  <c:v>6.67</c:v>
                </c:pt>
                <c:pt idx="468">
                  <c:v>6.92</c:v>
                </c:pt>
                <c:pt idx="469">
                  <c:v>5.84</c:v>
                </c:pt>
                <c:pt idx="470">
                  <c:v>6.74</c:v>
                </c:pt>
                <c:pt idx="471">
                  <c:v>6.8</c:v>
                </c:pt>
                <c:pt idx="472">
                  <c:v>6.64</c:v>
                </c:pt>
                <c:pt idx="473">
                  <c:v>6.26</c:v>
                </c:pt>
                <c:pt idx="474">
                  <c:v>6.43</c:v>
                </c:pt>
                <c:pt idx="475">
                  <c:v>6.45</c:v>
                </c:pt>
                <c:pt idx="476">
                  <c:v>6.59</c:v>
                </c:pt>
                <c:pt idx="477">
                  <c:v>5.44</c:v>
                </c:pt>
                <c:pt idx="478">
                  <c:v>6.08</c:v>
                </c:pt>
                <c:pt idx="479">
                  <c:v>6.08</c:v>
                </c:pt>
                <c:pt idx="480">
                  <c:v>5.87</c:v>
                </c:pt>
                <c:pt idx="481">
                  <c:v>5.65</c:v>
                </c:pt>
                <c:pt idx="482">
                  <c:v>7.3</c:v>
                </c:pt>
                <c:pt idx="483">
                  <c:v>5.85</c:v>
                </c:pt>
                <c:pt idx="484">
                  <c:v>6</c:v>
                </c:pt>
                <c:pt idx="485">
                  <c:v>6.2</c:v>
                </c:pt>
                <c:pt idx="486">
                  <c:v>4.93</c:v>
                </c:pt>
                <c:pt idx="487">
                  <c:v>6.52</c:v>
                </c:pt>
                <c:pt idx="488">
                  <c:v>6.25</c:v>
                </c:pt>
                <c:pt idx="489">
                  <c:v>5.91</c:v>
                </c:pt>
                <c:pt idx="490">
                  <c:v>6.58</c:v>
                </c:pt>
                <c:pt idx="491">
                  <c:v>5.1100000000000003</c:v>
                </c:pt>
                <c:pt idx="492">
                  <c:v>5.4</c:v>
                </c:pt>
                <c:pt idx="493">
                  <c:v>5.39</c:v>
                </c:pt>
                <c:pt idx="494">
                  <c:v>5.8</c:v>
                </c:pt>
                <c:pt idx="495">
                  <c:v>6.31</c:v>
                </c:pt>
                <c:pt idx="496">
                  <c:v>5.6</c:v>
                </c:pt>
                <c:pt idx="497">
                  <c:v>5.04</c:v>
                </c:pt>
                <c:pt idx="498">
                  <c:v>5.41</c:v>
                </c:pt>
                <c:pt idx="499">
                  <c:v>5</c:v>
                </c:pt>
                <c:pt idx="500">
                  <c:v>5.19</c:v>
                </c:pt>
                <c:pt idx="501">
                  <c:v>5.44</c:v>
                </c:pt>
                <c:pt idx="502">
                  <c:v>4.91</c:v>
                </c:pt>
                <c:pt idx="503">
                  <c:v>4.93</c:v>
                </c:pt>
                <c:pt idx="504">
                  <c:v>4.28</c:v>
                </c:pt>
                <c:pt idx="505">
                  <c:v>5.27</c:v>
                </c:pt>
                <c:pt idx="506">
                  <c:v>5.44</c:v>
                </c:pt>
                <c:pt idx="507">
                  <c:v>5.1100000000000003</c:v>
                </c:pt>
                <c:pt idx="508">
                  <c:v>4.66</c:v>
                </c:pt>
                <c:pt idx="509">
                  <c:v>5.93</c:v>
                </c:pt>
                <c:pt idx="510">
                  <c:v>4.8099999999999996</c:v>
                </c:pt>
                <c:pt idx="511">
                  <c:v>4.66</c:v>
                </c:pt>
                <c:pt idx="512">
                  <c:v>5.31</c:v>
                </c:pt>
                <c:pt idx="513">
                  <c:v>5.07</c:v>
                </c:pt>
                <c:pt idx="514">
                  <c:v>4.84</c:v>
                </c:pt>
                <c:pt idx="515">
                  <c:v>5.01</c:v>
                </c:pt>
                <c:pt idx="516">
                  <c:v>3.73</c:v>
                </c:pt>
                <c:pt idx="517">
                  <c:v>4.33</c:v>
                </c:pt>
                <c:pt idx="518">
                  <c:v>4.3099999999999996</c:v>
                </c:pt>
                <c:pt idx="519">
                  <c:v>3.88</c:v>
                </c:pt>
                <c:pt idx="520">
                  <c:v>4.45</c:v>
                </c:pt>
                <c:pt idx="521">
                  <c:v>3.56</c:v>
                </c:pt>
                <c:pt idx="522">
                  <c:v>4.18</c:v>
                </c:pt>
                <c:pt idx="523">
                  <c:v>3.73</c:v>
                </c:pt>
                <c:pt idx="524">
                  <c:v>3.69</c:v>
                </c:pt>
                <c:pt idx="525">
                  <c:v>3.51</c:v>
                </c:pt>
                <c:pt idx="526">
                  <c:v>2.78</c:v>
                </c:pt>
                <c:pt idx="527">
                  <c:v>2.91</c:v>
                </c:pt>
                <c:pt idx="528">
                  <c:v>2.9</c:v>
                </c:pt>
                <c:pt idx="529">
                  <c:v>1.68</c:v>
                </c:pt>
                <c:pt idx="530">
                  <c:v>2.04</c:v>
                </c:pt>
                <c:pt idx="531">
                  <c:v>3.53</c:v>
                </c:pt>
                <c:pt idx="532">
                  <c:v>3.09</c:v>
                </c:pt>
                <c:pt idx="533">
                  <c:v>3.04</c:v>
                </c:pt>
                <c:pt idx="534">
                  <c:v>3.07</c:v>
                </c:pt>
                <c:pt idx="535">
                  <c:v>2.44</c:v>
                </c:pt>
                <c:pt idx="536">
                  <c:v>2.39</c:v>
                </c:pt>
                <c:pt idx="537">
                  <c:v>2.69</c:v>
                </c:pt>
                <c:pt idx="538">
                  <c:v>2.5499999999999998</c:v>
                </c:pt>
                <c:pt idx="539">
                  <c:v>2.81</c:v>
                </c:pt>
                <c:pt idx="540">
                  <c:v>3.09</c:v>
                </c:pt>
                <c:pt idx="541">
                  <c:v>2.95</c:v>
                </c:pt>
                <c:pt idx="542">
                  <c:v>2.59</c:v>
                </c:pt>
                <c:pt idx="543">
                  <c:v>3.39</c:v>
                </c:pt>
                <c:pt idx="544">
                  <c:v>2.73</c:v>
                </c:pt>
                <c:pt idx="545">
                  <c:v>3.04</c:v>
                </c:pt>
                <c:pt idx="546">
                  <c:v>3.11</c:v>
                </c:pt>
                <c:pt idx="547">
                  <c:v>2.98</c:v>
                </c:pt>
                <c:pt idx="548">
                  <c:v>2.4900000000000002</c:v>
                </c:pt>
                <c:pt idx="549">
                  <c:v>2.71</c:v>
                </c:pt>
                <c:pt idx="550">
                  <c:v>2.68</c:v>
                </c:pt>
                <c:pt idx="551">
                  <c:v>2.6</c:v>
                </c:pt>
                <c:pt idx="552">
                  <c:v>2.68</c:v>
                </c:pt>
                <c:pt idx="553">
                  <c:v>2.5299999999999998</c:v>
                </c:pt>
                <c:pt idx="554">
                  <c:v>2.5</c:v>
                </c:pt>
                <c:pt idx="555">
                  <c:v>2.15</c:v>
                </c:pt>
                <c:pt idx="556">
                  <c:v>1.91</c:v>
                </c:pt>
                <c:pt idx="557">
                  <c:v>2.29</c:v>
                </c:pt>
                <c:pt idx="558">
                  <c:v>2.5099999999999998</c:v>
                </c:pt>
                <c:pt idx="559">
                  <c:v>2.15</c:v>
                </c:pt>
                <c:pt idx="560">
                  <c:v>2.21</c:v>
                </c:pt>
                <c:pt idx="561">
                  <c:v>1.89</c:v>
                </c:pt>
                <c:pt idx="562">
                  <c:v>2.06</c:v>
                </c:pt>
                <c:pt idx="563">
                  <c:v>2.0699999999999998</c:v>
                </c:pt>
                <c:pt idx="564">
                  <c:v>1.29</c:v>
                </c:pt>
                <c:pt idx="565">
                  <c:v>1.1599999999999999</c:v>
                </c:pt>
                <c:pt idx="566">
                  <c:v>1.3</c:v>
                </c:pt>
                <c:pt idx="567">
                  <c:v>1.43</c:v>
                </c:pt>
                <c:pt idx="568">
                  <c:v>1.1399999999999999</c:v>
                </c:pt>
                <c:pt idx="569">
                  <c:v>1.01</c:v>
                </c:pt>
                <c:pt idx="570">
                  <c:v>0.8</c:v>
                </c:pt>
                <c:pt idx="571">
                  <c:v>1.06</c:v>
                </c:pt>
                <c:pt idx="572">
                  <c:v>1</c:v>
                </c:pt>
                <c:pt idx="573">
                  <c:v>0.99</c:v>
                </c:pt>
                <c:pt idx="574">
                  <c:v>0.85</c:v>
                </c:pt>
                <c:pt idx="575">
                  <c:v>0.81</c:v>
                </c:pt>
                <c:pt idx="576">
                  <c:v>0.85</c:v>
                </c:pt>
                <c:pt idx="577">
                  <c:v>0.66</c:v>
                </c:pt>
                <c:pt idx="578">
                  <c:v>0.7</c:v>
                </c:pt>
                <c:pt idx="579">
                  <c:v>0.67</c:v>
                </c:pt>
                <c:pt idx="580">
                  <c:v>0.95</c:v>
                </c:pt>
                <c:pt idx="581">
                  <c:v>0.82</c:v>
                </c:pt>
                <c:pt idx="582">
                  <c:v>0.72</c:v>
                </c:pt>
                <c:pt idx="583">
                  <c:v>0.4</c:v>
                </c:pt>
                <c:pt idx="584">
                  <c:v>0.73</c:v>
                </c:pt>
                <c:pt idx="585">
                  <c:v>0.46</c:v>
                </c:pt>
                <c:pt idx="586">
                  <c:v>0.39</c:v>
                </c:pt>
                <c:pt idx="587">
                  <c:v>0.66</c:v>
                </c:pt>
                <c:pt idx="588">
                  <c:v>0.66</c:v>
                </c:pt>
                <c:pt idx="589">
                  <c:v>0.51</c:v>
                </c:pt>
                <c:pt idx="590">
                  <c:v>0.6</c:v>
                </c:pt>
                <c:pt idx="591">
                  <c:v>0.65</c:v>
                </c:pt>
                <c:pt idx="592">
                  <c:v>0.63</c:v>
                </c:pt>
                <c:pt idx="593">
                  <c:v>0.23</c:v>
                </c:pt>
                <c:pt idx="594">
                  <c:v>0.44</c:v>
                </c:pt>
                <c:pt idx="595">
                  <c:v>0.56999999999999995</c:v>
                </c:pt>
                <c:pt idx="596">
                  <c:v>0.26</c:v>
                </c:pt>
                <c:pt idx="597">
                  <c:v>0.12</c:v>
                </c:pt>
                <c:pt idx="598">
                  <c:v>0.36</c:v>
                </c:pt>
                <c:pt idx="599">
                  <c:v>0.56000000000000005</c:v>
                </c:pt>
                <c:pt idx="600">
                  <c:v>0.31</c:v>
                </c:pt>
                <c:pt idx="601">
                  <c:v>0.37</c:v>
                </c:pt>
                <c:pt idx="602">
                  <c:v>0.35</c:v>
                </c:pt>
                <c:pt idx="603">
                  <c:v>0.53</c:v>
                </c:pt>
                <c:pt idx="604">
                  <c:v>0.36</c:v>
                </c:pt>
                <c:pt idx="605">
                  <c:v>0.34</c:v>
                </c:pt>
                <c:pt idx="606">
                  <c:v>0.52</c:v>
                </c:pt>
                <c:pt idx="607">
                  <c:v>0.44</c:v>
                </c:pt>
                <c:pt idx="608">
                  <c:v>0.86</c:v>
                </c:pt>
                <c:pt idx="609">
                  <c:v>0.66</c:v>
                </c:pt>
                <c:pt idx="610">
                  <c:v>0.51</c:v>
                </c:pt>
                <c:pt idx="611">
                  <c:v>0.45</c:v>
                </c:pt>
                <c:pt idx="612">
                  <c:v>0.53</c:v>
                </c:pt>
                <c:pt idx="613">
                  <c:v>0.46</c:v>
                </c:pt>
                <c:pt idx="614">
                  <c:v>0.52</c:v>
                </c:pt>
                <c:pt idx="615">
                  <c:v>0.56999999999999995</c:v>
                </c:pt>
                <c:pt idx="616">
                  <c:v>0.1400000000000000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8.2050999999999999E-2</c:v>
                </c:pt>
                <c:pt idx="625">
                  <c:v>1.04</c:v>
                </c:pt>
                <c:pt idx="626">
                  <c:v>1.42</c:v>
                </c:pt>
                <c:pt idx="627">
                  <c:v>0.99</c:v>
                </c:pt>
                <c:pt idx="628">
                  <c:v>1.59</c:v>
                </c:pt>
                <c:pt idx="629">
                  <c:v>1.63</c:v>
                </c:pt>
                <c:pt idx="630">
                  <c:v>1.28</c:v>
                </c:pt>
                <c:pt idx="631">
                  <c:v>1.59</c:v>
                </c:pt>
                <c:pt idx="632">
                  <c:v>1.81</c:v>
                </c:pt>
                <c:pt idx="633">
                  <c:v>2.11</c:v>
                </c:pt>
                <c:pt idx="634">
                  <c:v>1.76</c:v>
                </c:pt>
                <c:pt idx="635">
                  <c:v>2.72</c:v>
                </c:pt>
                <c:pt idx="636">
                  <c:v>3.36</c:v>
                </c:pt>
                <c:pt idx="637">
                  <c:v>2.2200000000000002</c:v>
                </c:pt>
                <c:pt idx="638">
                  <c:v>6.1</c:v>
                </c:pt>
                <c:pt idx="639">
                  <c:v>4.53</c:v>
                </c:pt>
                <c:pt idx="640">
                  <c:v>4.3899999999999997</c:v>
                </c:pt>
                <c:pt idx="641">
                  <c:v>4.9800000000000004</c:v>
                </c:pt>
                <c:pt idx="642">
                  <c:v>4.4000000000000004</c:v>
                </c:pt>
                <c:pt idx="643">
                  <c:v>4.8600000000000003</c:v>
                </c:pt>
                <c:pt idx="644">
                  <c:v>5.21</c:v>
                </c:pt>
                <c:pt idx="645">
                  <c:v>7.86</c:v>
                </c:pt>
                <c:pt idx="646">
                  <c:v>6.86</c:v>
                </c:pt>
                <c:pt idx="647">
                  <c:v>7.3</c:v>
                </c:pt>
                <c:pt idx="648">
                  <c:v>9.67</c:v>
                </c:pt>
                <c:pt idx="649">
                  <c:v>10.39</c:v>
                </c:pt>
                <c:pt idx="650">
                  <c:v>7.86</c:v>
                </c:pt>
                <c:pt idx="651">
                  <c:v>7.25</c:v>
                </c:pt>
                <c:pt idx="652">
                  <c:v>6.04</c:v>
                </c:pt>
                <c:pt idx="653">
                  <c:v>10.97</c:v>
                </c:pt>
                <c:pt idx="654">
                  <c:v>13.47</c:v>
                </c:pt>
                <c:pt idx="655">
                  <c:v>12.66</c:v>
                </c:pt>
                <c:pt idx="656">
                  <c:v>11.599999</c:v>
                </c:pt>
                <c:pt idx="657">
                  <c:v>12.32</c:v>
                </c:pt>
                <c:pt idx="658">
                  <c:v>10.33</c:v>
                </c:pt>
                <c:pt idx="659">
                  <c:v>11.150001</c:v>
                </c:pt>
                <c:pt idx="660">
                  <c:v>14.01</c:v>
                </c:pt>
                <c:pt idx="661">
                  <c:v>14.129999</c:v>
                </c:pt>
                <c:pt idx="662">
                  <c:v>12.2</c:v>
                </c:pt>
                <c:pt idx="663">
                  <c:v>12.710001</c:v>
                </c:pt>
                <c:pt idx="664">
                  <c:v>12.04</c:v>
                </c:pt>
                <c:pt idx="665">
                  <c:v>11.93</c:v>
                </c:pt>
                <c:pt idx="666">
                  <c:v>13.259999000000001</c:v>
                </c:pt>
                <c:pt idx="667">
                  <c:v>14.89</c:v>
                </c:pt>
                <c:pt idx="668">
                  <c:v>12.89</c:v>
                </c:pt>
                <c:pt idx="669">
                  <c:v>14.24</c:v>
                </c:pt>
                <c:pt idx="670">
                  <c:v>15.5</c:v>
                </c:pt>
                <c:pt idx="671">
                  <c:v>16.16</c:v>
                </c:pt>
                <c:pt idx="672">
                  <c:v>15.99</c:v>
                </c:pt>
                <c:pt idx="673">
                  <c:v>14.290001</c:v>
                </c:pt>
                <c:pt idx="674">
                  <c:v>18.350000000000001</c:v>
                </c:pt>
                <c:pt idx="675">
                  <c:v>14.95</c:v>
                </c:pt>
                <c:pt idx="676">
                  <c:v>14.46</c:v>
                </c:pt>
                <c:pt idx="677">
                  <c:v>14.210001</c:v>
                </c:pt>
                <c:pt idx="678">
                  <c:v>13.46</c:v>
                </c:pt>
                <c:pt idx="679">
                  <c:v>13.14</c:v>
                </c:pt>
                <c:pt idx="680">
                  <c:v>11.91</c:v>
                </c:pt>
                <c:pt idx="681">
                  <c:v>15.09</c:v>
                </c:pt>
                <c:pt idx="682">
                  <c:v>12.530001</c:v>
                </c:pt>
                <c:pt idx="683">
                  <c:v>10.599999</c:v>
                </c:pt>
                <c:pt idx="684">
                  <c:v>5.98</c:v>
                </c:pt>
                <c:pt idx="685">
                  <c:v>11.48</c:v>
                </c:pt>
                <c:pt idx="686">
                  <c:v>10.679999</c:v>
                </c:pt>
                <c:pt idx="687">
                  <c:v>3.7</c:v>
                </c:pt>
                <c:pt idx="688">
                  <c:v>11.07</c:v>
                </c:pt>
                <c:pt idx="689">
                  <c:v>11.33</c:v>
                </c:pt>
                <c:pt idx="690">
                  <c:v>10.86</c:v>
                </c:pt>
                <c:pt idx="691">
                  <c:v>9.9699989999999996</c:v>
                </c:pt>
                <c:pt idx="692">
                  <c:v>10.55</c:v>
                </c:pt>
                <c:pt idx="693">
                  <c:v>7.95</c:v>
                </c:pt>
                <c:pt idx="694">
                  <c:v>8.4299990000000005</c:v>
                </c:pt>
                <c:pt idx="695">
                  <c:v>6.64</c:v>
                </c:pt>
                <c:pt idx="696">
                  <c:v>6.23</c:v>
                </c:pt>
                <c:pt idx="697">
                  <c:v>6.57</c:v>
                </c:pt>
                <c:pt idx="698">
                  <c:v>6.11</c:v>
                </c:pt>
                <c:pt idx="699">
                  <c:v>6.19</c:v>
                </c:pt>
                <c:pt idx="700">
                  <c:v>6.46</c:v>
                </c:pt>
                <c:pt idx="701">
                  <c:v>6.73</c:v>
                </c:pt>
                <c:pt idx="702">
                  <c:v>6.5399989999999999</c:v>
                </c:pt>
                <c:pt idx="703">
                  <c:v>9.99</c:v>
                </c:pt>
                <c:pt idx="704">
                  <c:v>8.27</c:v>
                </c:pt>
                <c:pt idx="705">
                  <c:v>6.3</c:v>
                </c:pt>
                <c:pt idx="706">
                  <c:v>6.89</c:v>
                </c:pt>
                <c:pt idx="707">
                  <c:v>6.21</c:v>
                </c:pt>
                <c:pt idx="708">
                  <c:v>5.73</c:v>
                </c:pt>
                <c:pt idx="709">
                  <c:v>6.12</c:v>
                </c:pt>
                <c:pt idx="710">
                  <c:v>6.3600009999999996</c:v>
                </c:pt>
                <c:pt idx="711">
                  <c:v>6.2</c:v>
                </c:pt>
                <c:pt idx="712">
                  <c:v>6.77</c:v>
                </c:pt>
                <c:pt idx="713">
                  <c:v>5.96</c:v>
                </c:pt>
                <c:pt idx="714">
                  <c:v>6.51</c:v>
                </c:pt>
                <c:pt idx="715">
                  <c:v>6.3600009999999996</c:v>
                </c:pt>
                <c:pt idx="716">
                  <c:v>7.04</c:v>
                </c:pt>
                <c:pt idx="717">
                  <c:v>6.61</c:v>
                </c:pt>
                <c:pt idx="718">
                  <c:v>6.15</c:v>
                </c:pt>
                <c:pt idx="719">
                  <c:v>6.99</c:v>
                </c:pt>
                <c:pt idx="720">
                  <c:v>6.52</c:v>
                </c:pt>
                <c:pt idx="721">
                  <c:v>6.3600009999999996</c:v>
                </c:pt>
                <c:pt idx="722">
                  <c:v>6.03</c:v>
                </c:pt>
                <c:pt idx="723">
                  <c:v>5.84</c:v>
                </c:pt>
                <c:pt idx="724">
                  <c:v>5.68</c:v>
                </c:pt>
                <c:pt idx="725">
                  <c:v>3.53</c:v>
                </c:pt>
                <c:pt idx="726">
                  <c:v>5.91</c:v>
                </c:pt>
                <c:pt idx="727">
                  <c:v>8.2899999999999991</c:v>
                </c:pt>
                <c:pt idx="728">
                  <c:v>10.14</c:v>
                </c:pt>
                <c:pt idx="729">
                  <c:v>6.31</c:v>
                </c:pt>
                <c:pt idx="730">
                  <c:v>8.75</c:v>
                </c:pt>
                <c:pt idx="731">
                  <c:v>10.37</c:v>
                </c:pt>
                <c:pt idx="732">
                  <c:v>8.14</c:v>
                </c:pt>
                <c:pt idx="733">
                  <c:v>5.81</c:v>
                </c:pt>
                <c:pt idx="734">
                  <c:v>3.73</c:v>
                </c:pt>
                <c:pt idx="735">
                  <c:v>5.26</c:v>
                </c:pt>
                <c:pt idx="736">
                  <c:v>6.01</c:v>
                </c:pt>
                <c:pt idx="737">
                  <c:v>7.37</c:v>
                </c:pt>
                <c:pt idx="738">
                  <c:v>7.03</c:v>
                </c:pt>
                <c:pt idx="739">
                  <c:v>8.1999999999999993</c:v>
                </c:pt>
                <c:pt idx="740">
                  <c:v>7.36</c:v>
                </c:pt>
                <c:pt idx="741">
                  <c:v>7.03</c:v>
                </c:pt>
                <c:pt idx="742">
                  <c:v>8.06</c:v>
                </c:pt>
                <c:pt idx="743">
                  <c:v>8.6199999999999992</c:v>
                </c:pt>
                <c:pt idx="744">
                  <c:v>6.87</c:v>
                </c:pt>
                <c:pt idx="745">
                  <c:v>5.89</c:v>
                </c:pt>
                <c:pt idx="746">
                  <c:v>7.01</c:v>
                </c:pt>
                <c:pt idx="747">
                  <c:v>7.99</c:v>
                </c:pt>
                <c:pt idx="748">
                  <c:v>7.07</c:v>
                </c:pt>
                <c:pt idx="749">
                  <c:v>10.130000000000001</c:v>
                </c:pt>
                <c:pt idx="750">
                  <c:v>13.21</c:v>
                </c:pt>
                <c:pt idx="751">
                  <c:v>17.030000999999999</c:v>
                </c:pt>
                <c:pt idx="752">
                  <c:v>17.360001</c:v>
                </c:pt>
                <c:pt idx="753">
                  <c:v>17.470001</c:v>
                </c:pt>
                <c:pt idx="754">
                  <c:v>16.120000999999998</c:v>
                </c:pt>
                <c:pt idx="755">
                  <c:v>16.760000000000002</c:v>
                </c:pt>
                <c:pt idx="756">
                  <c:v>14.49</c:v>
                </c:pt>
                <c:pt idx="757">
                  <c:v>12.9</c:v>
                </c:pt>
                <c:pt idx="758">
                  <c:v>13.76</c:v>
                </c:pt>
                <c:pt idx="759">
                  <c:v>11.4</c:v>
                </c:pt>
                <c:pt idx="760">
                  <c:v>13.160000999999999</c:v>
                </c:pt>
                <c:pt idx="761">
                  <c:v>13.53</c:v>
                </c:pt>
                <c:pt idx="762">
                  <c:v>8.57</c:v>
                </c:pt>
                <c:pt idx="763">
                  <c:v>10.74</c:v>
                </c:pt>
                <c:pt idx="764">
                  <c:v>13.61</c:v>
                </c:pt>
                <c:pt idx="765">
                  <c:v>16.140001000000002</c:v>
                </c:pt>
                <c:pt idx="766">
                  <c:v>18.039999000000002</c:v>
                </c:pt>
                <c:pt idx="767">
                  <c:v>18.73</c:v>
                </c:pt>
                <c:pt idx="768">
                  <c:v>18.84</c:v>
                </c:pt>
                <c:pt idx="769">
                  <c:v>15.940001000000001</c:v>
                </c:pt>
                <c:pt idx="770">
                  <c:v>11.240000999999999</c:v>
                </c:pt>
                <c:pt idx="771">
                  <c:v>12.389999</c:v>
                </c:pt>
                <c:pt idx="772">
                  <c:v>15.889999</c:v>
                </c:pt>
                <c:pt idx="773">
                  <c:v>16.32</c:v>
                </c:pt>
                <c:pt idx="774">
                  <c:v>7.25</c:v>
                </c:pt>
                <c:pt idx="775">
                  <c:v>11.18</c:v>
                </c:pt>
                <c:pt idx="776">
                  <c:v>14.440001000000001</c:v>
                </c:pt>
                <c:pt idx="777">
                  <c:v>11.84</c:v>
                </c:pt>
                <c:pt idx="778">
                  <c:v>6.16</c:v>
                </c:pt>
                <c:pt idx="779">
                  <c:v>12.549999</c:v>
                </c:pt>
                <c:pt idx="780">
                  <c:v>12.860001</c:v>
                </c:pt>
                <c:pt idx="781">
                  <c:v>10.69</c:v>
                </c:pt>
                <c:pt idx="782">
                  <c:v>9.25</c:v>
                </c:pt>
                <c:pt idx="783">
                  <c:v>15.96</c:v>
                </c:pt>
                <c:pt idx="784">
                  <c:v>18.690000999999999</c:v>
                </c:pt>
                <c:pt idx="785">
                  <c:v>17.41</c:v>
                </c:pt>
                <c:pt idx="786">
                  <c:v>15.940001000000001</c:v>
                </c:pt>
                <c:pt idx="787">
                  <c:v>15.299999</c:v>
                </c:pt>
                <c:pt idx="788">
                  <c:v>21.209999</c:v>
                </c:pt>
                <c:pt idx="789">
                  <c:v>18.449998999999998</c:v>
                </c:pt>
                <c:pt idx="790">
                  <c:v>16.599997999999999</c:v>
                </c:pt>
                <c:pt idx="791">
                  <c:v>17.93</c:v>
                </c:pt>
                <c:pt idx="792">
                  <c:v>15.03</c:v>
                </c:pt>
                <c:pt idx="793">
                  <c:v>18</c:v>
                </c:pt>
                <c:pt idx="794">
                  <c:v>18.639999</c:v>
                </c:pt>
                <c:pt idx="795">
                  <c:v>17.200001</c:v>
                </c:pt>
                <c:pt idx="796">
                  <c:v>13.3</c:v>
                </c:pt>
                <c:pt idx="797">
                  <c:v>16.469999000000001</c:v>
                </c:pt>
                <c:pt idx="798">
                  <c:v>17.98</c:v>
                </c:pt>
                <c:pt idx="799">
                  <c:v>18.469999000000001</c:v>
                </c:pt>
                <c:pt idx="800">
                  <c:v>17.829999999999998</c:v>
                </c:pt>
                <c:pt idx="801">
                  <c:v>14.440001000000001</c:v>
                </c:pt>
                <c:pt idx="802">
                  <c:v>14.589999000000001</c:v>
                </c:pt>
                <c:pt idx="803">
                  <c:v>12.24</c:v>
                </c:pt>
                <c:pt idx="804">
                  <c:v>5.83</c:v>
                </c:pt>
                <c:pt idx="805">
                  <c:v>4.92</c:v>
                </c:pt>
                <c:pt idx="806">
                  <c:v>4.87</c:v>
                </c:pt>
                <c:pt idx="807">
                  <c:v>4.04</c:v>
                </c:pt>
                <c:pt idx="808">
                  <c:v>4.13</c:v>
                </c:pt>
                <c:pt idx="809">
                  <c:v>4.1500000000000004</c:v>
                </c:pt>
                <c:pt idx="810">
                  <c:v>4.0199999999999996</c:v>
                </c:pt>
                <c:pt idx="811">
                  <c:v>3.46</c:v>
                </c:pt>
                <c:pt idx="812">
                  <c:v>3.56</c:v>
                </c:pt>
                <c:pt idx="813">
                  <c:v>3.16</c:v>
                </c:pt>
                <c:pt idx="814">
                  <c:v>3.33</c:v>
                </c:pt>
                <c:pt idx="815">
                  <c:v>3.61</c:v>
                </c:pt>
                <c:pt idx="816">
                  <c:v>3.04</c:v>
                </c:pt>
                <c:pt idx="817">
                  <c:v>3.37</c:v>
                </c:pt>
                <c:pt idx="818">
                  <c:v>1.45</c:v>
                </c:pt>
                <c:pt idx="819">
                  <c:v>3.06</c:v>
                </c:pt>
                <c:pt idx="820">
                  <c:v>3.21</c:v>
                </c:pt>
                <c:pt idx="821">
                  <c:v>2.75</c:v>
                </c:pt>
                <c:pt idx="822">
                  <c:v>3.03</c:v>
                </c:pt>
                <c:pt idx="823">
                  <c:v>3.23</c:v>
                </c:pt>
                <c:pt idx="824">
                  <c:v>2.91</c:v>
                </c:pt>
                <c:pt idx="825">
                  <c:v>2.6</c:v>
                </c:pt>
                <c:pt idx="826">
                  <c:v>2.83</c:v>
                </c:pt>
                <c:pt idx="827">
                  <c:v>2.96</c:v>
                </c:pt>
                <c:pt idx="828">
                  <c:v>2.93</c:v>
                </c:pt>
                <c:pt idx="829">
                  <c:v>2.17</c:v>
                </c:pt>
                <c:pt idx="830">
                  <c:v>0</c:v>
                </c:pt>
                <c:pt idx="831">
                  <c:v>1.4</c:v>
                </c:pt>
                <c:pt idx="832">
                  <c:v>3.34</c:v>
                </c:pt>
                <c:pt idx="833">
                  <c:v>2.97</c:v>
                </c:pt>
                <c:pt idx="834">
                  <c:v>2.89</c:v>
                </c:pt>
                <c:pt idx="835">
                  <c:v>3.23</c:v>
                </c:pt>
                <c:pt idx="836">
                  <c:v>2.86</c:v>
                </c:pt>
                <c:pt idx="837">
                  <c:v>3.13</c:v>
                </c:pt>
                <c:pt idx="838">
                  <c:v>2.84</c:v>
                </c:pt>
                <c:pt idx="839">
                  <c:v>2.5299999999999998</c:v>
                </c:pt>
                <c:pt idx="840">
                  <c:v>2.17</c:v>
                </c:pt>
                <c:pt idx="841">
                  <c:v>2.36</c:v>
                </c:pt>
                <c:pt idx="842">
                  <c:v>2.46</c:v>
                </c:pt>
                <c:pt idx="843">
                  <c:v>2.4700000000000002</c:v>
                </c:pt>
                <c:pt idx="844">
                  <c:v>2.2599999999999998</c:v>
                </c:pt>
                <c:pt idx="845">
                  <c:v>1.9</c:v>
                </c:pt>
                <c:pt idx="846">
                  <c:v>2.41</c:v>
                </c:pt>
                <c:pt idx="847">
                  <c:v>1.93</c:v>
                </c:pt>
                <c:pt idx="848">
                  <c:v>2.09</c:v>
                </c:pt>
                <c:pt idx="849">
                  <c:v>1.68</c:v>
                </c:pt>
                <c:pt idx="850">
                  <c:v>2.0299999999999998</c:v>
                </c:pt>
                <c:pt idx="851">
                  <c:v>1.49</c:v>
                </c:pt>
                <c:pt idx="852">
                  <c:v>1.63</c:v>
                </c:pt>
                <c:pt idx="853">
                  <c:v>0.77</c:v>
                </c:pt>
                <c:pt idx="854">
                  <c:v>1.29</c:v>
                </c:pt>
                <c:pt idx="855">
                  <c:v>1.5</c:v>
                </c:pt>
                <c:pt idx="856">
                  <c:v>1.29</c:v>
                </c:pt>
                <c:pt idx="857">
                  <c:v>1.47</c:v>
                </c:pt>
                <c:pt idx="858">
                  <c:v>1.27</c:v>
                </c:pt>
                <c:pt idx="859">
                  <c:v>1.1100000000000001</c:v>
                </c:pt>
                <c:pt idx="860">
                  <c:v>1.17</c:v>
                </c:pt>
                <c:pt idx="861">
                  <c:v>0.8</c:v>
                </c:pt>
                <c:pt idx="862">
                  <c:v>0.66</c:v>
                </c:pt>
                <c:pt idx="863">
                  <c:v>0.68</c:v>
                </c:pt>
                <c:pt idx="864">
                  <c:v>0.87</c:v>
                </c:pt>
                <c:pt idx="865">
                  <c:v>0.85</c:v>
                </c:pt>
                <c:pt idx="866">
                  <c:v>0.68</c:v>
                </c:pt>
                <c:pt idx="867">
                  <c:v>0.49</c:v>
                </c:pt>
                <c:pt idx="868">
                  <c:v>0.92</c:v>
                </c:pt>
                <c:pt idx="869">
                  <c:v>1.07</c:v>
                </c:pt>
                <c:pt idx="870">
                  <c:v>0.73</c:v>
                </c:pt>
                <c:pt idx="871">
                  <c:v>0.25</c:v>
                </c:pt>
                <c:pt idx="872">
                  <c:v>0.67</c:v>
                </c:pt>
                <c:pt idx="873">
                  <c:v>0.43</c:v>
                </c:pt>
                <c:pt idx="874">
                  <c:v>0.46</c:v>
                </c:pt>
                <c:pt idx="875">
                  <c:v>0.46</c:v>
                </c:pt>
                <c:pt idx="876">
                  <c:v>0.45</c:v>
                </c:pt>
                <c:pt idx="877">
                  <c:v>0.52</c:v>
                </c:pt>
                <c:pt idx="878">
                  <c:v>0.38</c:v>
                </c:pt>
                <c:pt idx="879">
                  <c:v>0.35</c:v>
                </c:pt>
                <c:pt idx="880">
                  <c:v>0.41</c:v>
                </c:pt>
                <c:pt idx="881">
                  <c:v>0.52</c:v>
                </c:pt>
                <c:pt idx="882">
                  <c:v>0.48</c:v>
                </c:pt>
                <c:pt idx="883">
                  <c:v>0.72</c:v>
                </c:pt>
                <c:pt idx="884">
                  <c:v>8.0808000000000005E-2</c:v>
                </c:pt>
                <c:pt idx="885">
                  <c:v>0.62</c:v>
                </c:pt>
                <c:pt idx="886">
                  <c:v>0.25</c:v>
                </c:pt>
                <c:pt idx="887">
                  <c:v>0.37</c:v>
                </c:pt>
                <c:pt idx="888">
                  <c:v>0.52</c:v>
                </c:pt>
                <c:pt idx="889">
                  <c:v>0.1</c:v>
                </c:pt>
                <c:pt idx="890">
                  <c:v>0.47</c:v>
                </c:pt>
                <c:pt idx="891">
                  <c:v>0.55000000000000004</c:v>
                </c:pt>
                <c:pt idx="892">
                  <c:v>0.35</c:v>
                </c:pt>
                <c:pt idx="893">
                  <c:v>0.88</c:v>
                </c:pt>
                <c:pt idx="894">
                  <c:v>0.7</c:v>
                </c:pt>
                <c:pt idx="895">
                  <c:v>0.37</c:v>
                </c:pt>
                <c:pt idx="896">
                  <c:v>0.61</c:v>
                </c:pt>
                <c:pt idx="897">
                  <c:v>0.68</c:v>
                </c:pt>
                <c:pt idx="898">
                  <c:v>0.42</c:v>
                </c:pt>
                <c:pt idx="899">
                  <c:v>0.65</c:v>
                </c:pt>
                <c:pt idx="900">
                  <c:v>0.28999999999999998</c:v>
                </c:pt>
                <c:pt idx="901">
                  <c:v>0.38</c:v>
                </c:pt>
                <c:pt idx="902">
                  <c:v>0.45</c:v>
                </c:pt>
                <c:pt idx="903">
                  <c:v>0.2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99</c:v>
                </c:pt>
                <c:pt idx="913">
                  <c:v>1.01</c:v>
                </c:pt>
                <c:pt idx="914">
                  <c:v>0.81</c:v>
                </c:pt>
                <c:pt idx="915">
                  <c:v>0.83</c:v>
                </c:pt>
                <c:pt idx="916">
                  <c:v>1.39</c:v>
                </c:pt>
                <c:pt idx="917">
                  <c:v>1.29</c:v>
                </c:pt>
                <c:pt idx="918">
                  <c:v>1.38</c:v>
                </c:pt>
                <c:pt idx="919">
                  <c:v>1.86</c:v>
                </c:pt>
                <c:pt idx="920">
                  <c:v>1.41</c:v>
                </c:pt>
                <c:pt idx="921">
                  <c:v>2.2200000000000002</c:v>
                </c:pt>
                <c:pt idx="922">
                  <c:v>1.84</c:v>
                </c:pt>
                <c:pt idx="923">
                  <c:v>2.16</c:v>
                </c:pt>
                <c:pt idx="924">
                  <c:v>2.38</c:v>
                </c:pt>
                <c:pt idx="925">
                  <c:v>2.27</c:v>
                </c:pt>
                <c:pt idx="926">
                  <c:v>2.69</c:v>
                </c:pt>
                <c:pt idx="927">
                  <c:v>3.17</c:v>
                </c:pt>
                <c:pt idx="928">
                  <c:v>3.32</c:v>
                </c:pt>
                <c:pt idx="929">
                  <c:v>4.01</c:v>
                </c:pt>
                <c:pt idx="930">
                  <c:v>4.12</c:v>
                </c:pt>
                <c:pt idx="931">
                  <c:v>4.26</c:v>
                </c:pt>
                <c:pt idx="932">
                  <c:v>5.43</c:v>
                </c:pt>
                <c:pt idx="933">
                  <c:v>5.5</c:v>
                </c:pt>
                <c:pt idx="934">
                  <c:v>5.73</c:v>
                </c:pt>
                <c:pt idx="935">
                  <c:v>5.92</c:v>
                </c:pt>
                <c:pt idx="936">
                  <c:v>6.08</c:v>
                </c:pt>
                <c:pt idx="937">
                  <c:v>6.27</c:v>
                </c:pt>
                <c:pt idx="938">
                  <c:v>7.55</c:v>
                </c:pt>
                <c:pt idx="939">
                  <c:v>7.87</c:v>
                </c:pt>
                <c:pt idx="940">
                  <c:v>8.8600010000000005</c:v>
                </c:pt>
                <c:pt idx="941">
                  <c:v>9.4</c:v>
                </c:pt>
                <c:pt idx="942">
                  <c:v>9.7100000000000009</c:v>
                </c:pt>
                <c:pt idx="943">
                  <c:v>12.45</c:v>
                </c:pt>
                <c:pt idx="944">
                  <c:v>11.200001</c:v>
                </c:pt>
                <c:pt idx="945">
                  <c:v>9.2799999999999994</c:v>
                </c:pt>
                <c:pt idx="946">
                  <c:v>10.76</c:v>
                </c:pt>
                <c:pt idx="947">
                  <c:v>10.629999</c:v>
                </c:pt>
                <c:pt idx="948">
                  <c:v>9.83</c:v>
                </c:pt>
                <c:pt idx="949">
                  <c:v>6.47</c:v>
                </c:pt>
                <c:pt idx="950">
                  <c:v>7.43</c:v>
                </c:pt>
                <c:pt idx="951">
                  <c:v>9.2200000000000006</c:v>
                </c:pt>
                <c:pt idx="952">
                  <c:v>9</c:v>
                </c:pt>
                <c:pt idx="953">
                  <c:v>10.050000000000001</c:v>
                </c:pt>
                <c:pt idx="954">
                  <c:v>10.24</c:v>
                </c:pt>
                <c:pt idx="955">
                  <c:v>10.450001</c:v>
                </c:pt>
                <c:pt idx="956">
                  <c:v>10.87</c:v>
                </c:pt>
                <c:pt idx="957">
                  <c:v>11.23</c:v>
                </c:pt>
                <c:pt idx="958">
                  <c:v>10.37</c:v>
                </c:pt>
                <c:pt idx="959">
                  <c:v>13.179999</c:v>
                </c:pt>
                <c:pt idx="960">
                  <c:v>14.200001</c:v>
                </c:pt>
                <c:pt idx="961">
                  <c:v>14.110001</c:v>
                </c:pt>
                <c:pt idx="962">
                  <c:v>13.23</c:v>
                </c:pt>
                <c:pt idx="963">
                  <c:v>6.35</c:v>
                </c:pt>
                <c:pt idx="964">
                  <c:v>12.74</c:v>
                </c:pt>
                <c:pt idx="965">
                  <c:v>14.01</c:v>
                </c:pt>
                <c:pt idx="966">
                  <c:v>12.73</c:v>
                </c:pt>
                <c:pt idx="967">
                  <c:v>12.42</c:v>
                </c:pt>
                <c:pt idx="968">
                  <c:v>10.77</c:v>
                </c:pt>
                <c:pt idx="969">
                  <c:v>10.199999999999999</c:v>
                </c:pt>
                <c:pt idx="970">
                  <c:v>10.51</c:v>
                </c:pt>
                <c:pt idx="971">
                  <c:v>10.029999999999999</c:v>
                </c:pt>
                <c:pt idx="972">
                  <c:v>11</c:v>
                </c:pt>
                <c:pt idx="973">
                  <c:v>12.4</c:v>
                </c:pt>
                <c:pt idx="974">
                  <c:v>11</c:v>
                </c:pt>
                <c:pt idx="975">
                  <c:v>10.71</c:v>
                </c:pt>
                <c:pt idx="976">
                  <c:v>9.83</c:v>
                </c:pt>
                <c:pt idx="977">
                  <c:v>9.9</c:v>
                </c:pt>
                <c:pt idx="978">
                  <c:v>10.33</c:v>
                </c:pt>
                <c:pt idx="979">
                  <c:v>10.809998999999999</c:v>
                </c:pt>
                <c:pt idx="980">
                  <c:v>13.070001</c:v>
                </c:pt>
                <c:pt idx="981">
                  <c:v>9.3099989999999995</c:v>
                </c:pt>
                <c:pt idx="982">
                  <c:v>9.7899999999999991</c:v>
                </c:pt>
                <c:pt idx="983">
                  <c:v>9.3800000000000008</c:v>
                </c:pt>
                <c:pt idx="984">
                  <c:v>9.0499989999999997</c:v>
                </c:pt>
                <c:pt idx="985">
                  <c:v>9.6300000000000008</c:v>
                </c:pt>
                <c:pt idx="986">
                  <c:v>8.2899999999999991</c:v>
                </c:pt>
                <c:pt idx="987">
                  <c:v>6.77</c:v>
                </c:pt>
                <c:pt idx="988">
                  <c:v>7.09</c:v>
                </c:pt>
                <c:pt idx="989">
                  <c:v>6.74</c:v>
                </c:pt>
                <c:pt idx="990">
                  <c:v>6.92</c:v>
                </c:pt>
                <c:pt idx="991">
                  <c:v>6.15</c:v>
                </c:pt>
                <c:pt idx="992">
                  <c:v>7.04</c:v>
                </c:pt>
                <c:pt idx="993">
                  <c:v>6.53</c:v>
                </c:pt>
                <c:pt idx="994">
                  <c:v>6.87</c:v>
                </c:pt>
                <c:pt idx="995">
                  <c:v>6.89</c:v>
                </c:pt>
                <c:pt idx="996">
                  <c:v>6.28</c:v>
                </c:pt>
                <c:pt idx="997">
                  <c:v>7.23</c:v>
                </c:pt>
                <c:pt idx="998">
                  <c:v>6.51</c:v>
                </c:pt>
                <c:pt idx="999">
                  <c:v>6.38</c:v>
                </c:pt>
                <c:pt idx="1000">
                  <c:v>5.93</c:v>
                </c:pt>
                <c:pt idx="1001">
                  <c:v>6.88</c:v>
                </c:pt>
                <c:pt idx="1002">
                  <c:v>6.08</c:v>
                </c:pt>
                <c:pt idx="1003">
                  <c:v>6.1</c:v>
                </c:pt>
                <c:pt idx="1004">
                  <c:v>6.53</c:v>
                </c:pt>
                <c:pt idx="1005">
                  <c:v>6.79</c:v>
                </c:pt>
                <c:pt idx="1006">
                  <c:v>7.53</c:v>
                </c:pt>
                <c:pt idx="1007">
                  <c:v>6.23</c:v>
                </c:pt>
                <c:pt idx="1008">
                  <c:v>5.79</c:v>
                </c:pt>
                <c:pt idx="1009">
                  <c:v>6.59</c:v>
                </c:pt>
                <c:pt idx="1010">
                  <c:v>6.29</c:v>
                </c:pt>
                <c:pt idx="1011">
                  <c:v>9.5500000000000007</c:v>
                </c:pt>
                <c:pt idx="1012">
                  <c:v>6.09</c:v>
                </c:pt>
                <c:pt idx="1013">
                  <c:v>5.57</c:v>
                </c:pt>
                <c:pt idx="1014">
                  <c:v>5.9</c:v>
                </c:pt>
                <c:pt idx="1015">
                  <c:v>8.09</c:v>
                </c:pt>
                <c:pt idx="1016">
                  <c:v>12.76</c:v>
                </c:pt>
                <c:pt idx="1017">
                  <c:v>10.73</c:v>
                </c:pt>
                <c:pt idx="1018">
                  <c:v>9.19</c:v>
                </c:pt>
                <c:pt idx="1019">
                  <c:v>10.87</c:v>
                </c:pt>
                <c:pt idx="1020">
                  <c:v>8.01</c:v>
                </c:pt>
                <c:pt idx="1021">
                  <c:v>10.37</c:v>
                </c:pt>
                <c:pt idx="1022">
                  <c:v>15.800001</c:v>
                </c:pt>
                <c:pt idx="1023">
                  <c:v>21.369999</c:v>
                </c:pt>
                <c:pt idx="1024">
                  <c:v>20.970001</c:v>
                </c:pt>
                <c:pt idx="1025">
                  <c:v>17.66</c:v>
                </c:pt>
                <c:pt idx="1026">
                  <c:v>12.89</c:v>
                </c:pt>
                <c:pt idx="1027">
                  <c:v>13.400001</c:v>
                </c:pt>
                <c:pt idx="1028">
                  <c:v>12.01</c:v>
                </c:pt>
                <c:pt idx="1029">
                  <c:v>15.52</c:v>
                </c:pt>
                <c:pt idx="1030">
                  <c:v>16.130001</c:v>
                </c:pt>
                <c:pt idx="1031">
                  <c:v>14.679999</c:v>
                </c:pt>
                <c:pt idx="1032">
                  <c:v>15.52</c:v>
                </c:pt>
                <c:pt idx="1033">
                  <c:v>14.759999000000001</c:v>
                </c:pt>
                <c:pt idx="1034">
                  <c:v>14.89</c:v>
                </c:pt>
                <c:pt idx="1035">
                  <c:v>14.059998999999999</c:v>
                </c:pt>
                <c:pt idx="1036">
                  <c:v>14.08</c:v>
                </c:pt>
                <c:pt idx="1037">
                  <c:v>17.77</c:v>
                </c:pt>
                <c:pt idx="1038">
                  <c:v>15.11</c:v>
                </c:pt>
                <c:pt idx="1039">
                  <c:v>15.629999</c:v>
                </c:pt>
                <c:pt idx="1040">
                  <c:v>14.96</c:v>
                </c:pt>
                <c:pt idx="1041">
                  <c:v>17.079999999999998</c:v>
                </c:pt>
                <c:pt idx="1042">
                  <c:v>16.789999000000002</c:v>
                </c:pt>
                <c:pt idx="1043">
                  <c:v>19.360001</c:v>
                </c:pt>
                <c:pt idx="1044">
                  <c:v>13.320001</c:v>
                </c:pt>
                <c:pt idx="1045">
                  <c:v>12.87</c:v>
                </c:pt>
                <c:pt idx="1046">
                  <c:v>12.99</c:v>
                </c:pt>
                <c:pt idx="1047">
                  <c:v>14.929999</c:v>
                </c:pt>
                <c:pt idx="1048">
                  <c:v>13.12</c:v>
                </c:pt>
                <c:pt idx="1049">
                  <c:v>11.76</c:v>
                </c:pt>
                <c:pt idx="1050">
                  <c:v>13.240000999999999</c:v>
                </c:pt>
                <c:pt idx="1051">
                  <c:v>15.690001000000001</c:v>
                </c:pt>
                <c:pt idx="1052">
                  <c:v>12.46</c:v>
                </c:pt>
                <c:pt idx="1053">
                  <c:v>13.67</c:v>
                </c:pt>
                <c:pt idx="1054">
                  <c:v>14.64</c:v>
                </c:pt>
                <c:pt idx="1055">
                  <c:v>16.719999000000001</c:v>
                </c:pt>
                <c:pt idx="1056">
                  <c:v>14.040001</c:v>
                </c:pt>
                <c:pt idx="1057">
                  <c:v>12.46</c:v>
                </c:pt>
                <c:pt idx="1058">
                  <c:v>12.44</c:v>
                </c:pt>
                <c:pt idx="1059">
                  <c:v>11.64</c:v>
                </c:pt>
                <c:pt idx="1060">
                  <c:v>6.95</c:v>
                </c:pt>
                <c:pt idx="1061">
                  <c:v>19.649999999999999</c:v>
                </c:pt>
                <c:pt idx="1062">
                  <c:v>20.790001</c:v>
                </c:pt>
                <c:pt idx="1063">
                  <c:v>15.389999</c:v>
                </c:pt>
                <c:pt idx="1064">
                  <c:v>17.5</c:v>
                </c:pt>
                <c:pt idx="1065">
                  <c:v>18.700001</c:v>
                </c:pt>
                <c:pt idx="1066">
                  <c:v>6.96</c:v>
                </c:pt>
                <c:pt idx="1067">
                  <c:v>15.21</c:v>
                </c:pt>
                <c:pt idx="1068">
                  <c:v>16.899999999999999</c:v>
                </c:pt>
                <c:pt idx="1069">
                  <c:v>16.230001000000001</c:v>
                </c:pt>
                <c:pt idx="1070">
                  <c:v>17.700001</c:v>
                </c:pt>
                <c:pt idx="1071">
                  <c:v>16.969999000000001</c:v>
                </c:pt>
                <c:pt idx="1072">
                  <c:v>15.17</c:v>
                </c:pt>
                <c:pt idx="1073">
                  <c:v>16.210000999999998</c:v>
                </c:pt>
                <c:pt idx="1074">
                  <c:v>13.92</c:v>
                </c:pt>
                <c:pt idx="1075">
                  <c:v>15.59</c:v>
                </c:pt>
                <c:pt idx="1076">
                  <c:v>8.02</c:v>
                </c:pt>
                <c:pt idx="1077">
                  <c:v>15.469999</c:v>
                </c:pt>
                <c:pt idx="1078">
                  <c:v>18.099997999999999</c:v>
                </c:pt>
                <c:pt idx="1079">
                  <c:v>20.360001</c:v>
                </c:pt>
                <c:pt idx="1080">
                  <c:v>17.510000000000002</c:v>
                </c:pt>
                <c:pt idx="1081">
                  <c:v>19.600000000000001</c:v>
                </c:pt>
                <c:pt idx="1082">
                  <c:v>14.88</c:v>
                </c:pt>
                <c:pt idx="1083">
                  <c:v>16.93</c:v>
                </c:pt>
                <c:pt idx="1084">
                  <c:v>13.11</c:v>
                </c:pt>
                <c:pt idx="1085">
                  <c:v>13.349999</c:v>
                </c:pt>
                <c:pt idx="1086">
                  <c:v>11.92</c:v>
                </c:pt>
                <c:pt idx="1087">
                  <c:v>12.030001</c:v>
                </c:pt>
                <c:pt idx="1088">
                  <c:v>6.59</c:v>
                </c:pt>
                <c:pt idx="1089">
                  <c:v>5.09</c:v>
                </c:pt>
                <c:pt idx="1090">
                  <c:v>5.19</c:v>
                </c:pt>
                <c:pt idx="1091">
                  <c:v>4.51</c:v>
                </c:pt>
                <c:pt idx="1092">
                  <c:v>4.37</c:v>
                </c:pt>
                <c:pt idx="1093">
                  <c:v>4.32</c:v>
                </c:pt>
                <c:pt idx="1094">
                  <c:v>4.59</c:v>
                </c:pt>
                <c:pt idx="1095">
                  <c:v>4.51</c:v>
                </c:pt>
                <c:pt idx="1096">
                  <c:v>4.5199999999999996</c:v>
                </c:pt>
                <c:pt idx="1097">
                  <c:v>4.45</c:v>
                </c:pt>
                <c:pt idx="1098">
                  <c:v>4.6500000000000004</c:v>
                </c:pt>
                <c:pt idx="1099">
                  <c:v>3.8</c:v>
                </c:pt>
                <c:pt idx="1100">
                  <c:v>3.83</c:v>
                </c:pt>
                <c:pt idx="1101">
                  <c:v>3.92</c:v>
                </c:pt>
                <c:pt idx="1102">
                  <c:v>3.45</c:v>
                </c:pt>
                <c:pt idx="1103">
                  <c:v>3.44</c:v>
                </c:pt>
                <c:pt idx="1104">
                  <c:v>3.16</c:v>
                </c:pt>
                <c:pt idx="1105">
                  <c:v>3.49</c:v>
                </c:pt>
                <c:pt idx="1106">
                  <c:v>3.4</c:v>
                </c:pt>
                <c:pt idx="1107">
                  <c:v>3.41</c:v>
                </c:pt>
                <c:pt idx="1108">
                  <c:v>3.63</c:v>
                </c:pt>
                <c:pt idx="1109">
                  <c:v>3.72</c:v>
                </c:pt>
                <c:pt idx="1110">
                  <c:v>3.33</c:v>
                </c:pt>
                <c:pt idx="1111">
                  <c:v>3.02</c:v>
                </c:pt>
                <c:pt idx="1112">
                  <c:v>3.24</c:v>
                </c:pt>
                <c:pt idx="1113">
                  <c:v>3.68</c:v>
                </c:pt>
                <c:pt idx="1114">
                  <c:v>3.05</c:v>
                </c:pt>
                <c:pt idx="1115">
                  <c:v>2.84</c:v>
                </c:pt>
                <c:pt idx="1116">
                  <c:v>2.04</c:v>
                </c:pt>
                <c:pt idx="1117">
                  <c:v>3.28</c:v>
                </c:pt>
                <c:pt idx="1118">
                  <c:v>3.29</c:v>
                </c:pt>
                <c:pt idx="1119">
                  <c:v>3.16</c:v>
                </c:pt>
                <c:pt idx="1120">
                  <c:v>3.5</c:v>
                </c:pt>
                <c:pt idx="1121">
                  <c:v>3.71</c:v>
                </c:pt>
                <c:pt idx="1122">
                  <c:v>3.11</c:v>
                </c:pt>
                <c:pt idx="1123">
                  <c:v>1.89</c:v>
                </c:pt>
                <c:pt idx="1124">
                  <c:v>2.81</c:v>
                </c:pt>
                <c:pt idx="1125">
                  <c:v>3.25</c:v>
                </c:pt>
                <c:pt idx="1126">
                  <c:v>2.95</c:v>
                </c:pt>
                <c:pt idx="1127">
                  <c:v>3.11</c:v>
                </c:pt>
                <c:pt idx="1128">
                  <c:v>2.2799999999999998</c:v>
                </c:pt>
                <c:pt idx="1129">
                  <c:v>2.84</c:v>
                </c:pt>
                <c:pt idx="1130">
                  <c:v>2.86</c:v>
                </c:pt>
                <c:pt idx="1131">
                  <c:v>2.33</c:v>
                </c:pt>
                <c:pt idx="1132">
                  <c:v>2.6</c:v>
                </c:pt>
                <c:pt idx="1133">
                  <c:v>2.5099999999999998</c:v>
                </c:pt>
                <c:pt idx="1134">
                  <c:v>2.2400000000000002</c:v>
                </c:pt>
                <c:pt idx="1135">
                  <c:v>1.87</c:v>
                </c:pt>
                <c:pt idx="1136">
                  <c:v>2.4700000000000002</c:v>
                </c:pt>
                <c:pt idx="1137">
                  <c:v>2.35</c:v>
                </c:pt>
                <c:pt idx="1138">
                  <c:v>1.99</c:v>
                </c:pt>
                <c:pt idx="1139">
                  <c:v>1.72</c:v>
                </c:pt>
                <c:pt idx="1140">
                  <c:v>1.69</c:v>
                </c:pt>
                <c:pt idx="1141">
                  <c:v>1.59</c:v>
                </c:pt>
                <c:pt idx="1142">
                  <c:v>1.96</c:v>
                </c:pt>
                <c:pt idx="1143">
                  <c:v>1.56</c:v>
                </c:pt>
                <c:pt idx="1144">
                  <c:v>1.24</c:v>
                </c:pt>
                <c:pt idx="1145">
                  <c:v>1.1000000000000001</c:v>
                </c:pt>
                <c:pt idx="1146">
                  <c:v>1.36</c:v>
                </c:pt>
                <c:pt idx="1147">
                  <c:v>1.23</c:v>
                </c:pt>
                <c:pt idx="1148">
                  <c:v>1.35</c:v>
                </c:pt>
                <c:pt idx="1149">
                  <c:v>1.07</c:v>
                </c:pt>
                <c:pt idx="1150">
                  <c:v>0.91</c:v>
                </c:pt>
                <c:pt idx="1151">
                  <c:v>0.9</c:v>
                </c:pt>
                <c:pt idx="1152">
                  <c:v>0.76</c:v>
                </c:pt>
                <c:pt idx="1153">
                  <c:v>1.21</c:v>
                </c:pt>
                <c:pt idx="1154">
                  <c:v>0.83</c:v>
                </c:pt>
                <c:pt idx="1155">
                  <c:v>0.94</c:v>
                </c:pt>
                <c:pt idx="1156">
                  <c:v>0.82</c:v>
                </c:pt>
                <c:pt idx="1157">
                  <c:v>0.74</c:v>
                </c:pt>
                <c:pt idx="1158">
                  <c:v>0.75</c:v>
                </c:pt>
                <c:pt idx="1159">
                  <c:v>0.75</c:v>
                </c:pt>
                <c:pt idx="1160">
                  <c:v>0.56000000000000005</c:v>
                </c:pt>
                <c:pt idx="1161">
                  <c:v>0.57999999999999996</c:v>
                </c:pt>
                <c:pt idx="1162">
                  <c:v>0.69</c:v>
                </c:pt>
                <c:pt idx="1163">
                  <c:v>0.65</c:v>
                </c:pt>
                <c:pt idx="1164">
                  <c:v>0.42</c:v>
                </c:pt>
                <c:pt idx="1165">
                  <c:v>0.46</c:v>
                </c:pt>
                <c:pt idx="1166">
                  <c:v>0.56000000000000005</c:v>
                </c:pt>
                <c:pt idx="1167">
                  <c:v>0.36</c:v>
                </c:pt>
                <c:pt idx="1168">
                  <c:v>0.7</c:v>
                </c:pt>
                <c:pt idx="1169">
                  <c:v>0.51</c:v>
                </c:pt>
                <c:pt idx="1170">
                  <c:v>0.52</c:v>
                </c:pt>
                <c:pt idx="1171">
                  <c:v>0.47</c:v>
                </c:pt>
                <c:pt idx="1172">
                  <c:v>0.7</c:v>
                </c:pt>
                <c:pt idx="1173">
                  <c:v>0.67</c:v>
                </c:pt>
                <c:pt idx="1174">
                  <c:v>0.52</c:v>
                </c:pt>
                <c:pt idx="1175">
                  <c:v>0.51</c:v>
                </c:pt>
                <c:pt idx="1176">
                  <c:v>0.32</c:v>
                </c:pt>
                <c:pt idx="1177">
                  <c:v>0.53</c:v>
                </c:pt>
                <c:pt idx="1178">
                  <c:v>0.25</c:v>
                </c:pt>
                <c:pt idx="1179">
                  <c:v>0.53</c:v>
                </c:pt>
                <c:pt idx="1180">
                  <c:v>0.47</c:v>
                </c:pt>
                <c:pt idx="1181">
                  <c:v>0.63</c:v>
                </c:pt>
                <c:pt idx="1182">
                  <c:v>0.66</c:v>
                </c:pt>
                <c:pt idx="1183">
                  <c:v>0.74</c:v>
                </c:pt>
                <c:pt idx="1184">
                  <c:v>0</c:v>
                </c:pt>
                <c:pt idx="1185">
                  <c:v>0.32</c:v>
                </c:pt>
                <c:pt idx="1186">
                  <c:v>0.8</c:v>
                </c:pt>
                <c:pt idx="1187">
                  <c:v>0.48</c:v>
                </c:pt>
                <c:pt idx="1188">
                  <c:v>0.61</c:v>
                </c:pt>
                <c:pt idx="1189">
                  <c:v>0.66</c:v>
                </c:pt>
                <c:pt idx="1190">
                  <c:v>4.2705E-2</c:v>
                </c:pt>
                <c:pt idx="1191">
                  <c:v>4.1096000000000001E-2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63</c:v>
                </c:pt>
                <c:pt idx="1201">
                  <c:v>0.71</c:v>
                </c:pt>
                <c:pt idx="1202">
                  <c:v>0.91</c:v>
                </c:pt>
                <c:pt idx="1203">
                  <c:v>1.31</c:v>
                </c:pt>
                <c:pt idx="1204">
                  <c:v>0.33</c:v>
                </c:pt>
                <c:pt idx="1205">
                  <c:v>1.51</c:v>
                </c:pt>
                <c:pt idx="1206">
                  <c:v>1.47</c:v>
                </c:pt>
                <c:pt idx="1207">
                  <c:v>1.76</c:v>
                </c:pt>
                <c:pt idx="1208">
                  <c:v>1.99</c:v>
                </c:pt>
                <c:pt idx="1209">
                  <c:v>1.67</c:v>
                </c:pt>
                <c:pt idx="1210">
                  <c:v>1.83</c:v>
                </c:pt>
                <c:pt idx="1211">
                  <c:v>2.3199999999999998</c:v>
                </c:pt>
                <c:pt idx="1212">
                  <c:v>1.89</c:v>
                </c:pt>
                <c:pt idx="1213">
                  <c:v>2.5</c:v>
                </c:pt>
                <c:pt idx="1214">
                  <c:v>2.93</c:v>
                </c:pt>
                <c:pt idx="1215">
                  <c:v>1.52</c:v>
                </c:pt>
                <c:pt idx="1216">
                  <c:v>3.15</c:v>
                </c:pt>
                <c:pt idx="1217">
                  <c:v>3.43</c:v>
                </c:pt>
                <c:pt idx="1218">
                  <c:v>3.71</c:v>
                </c:pt>
                <c:pt idx="1219">
                  <c:v>3.62</c:v>
                </c:pt>
                <c:pt idx="1220">
                  <c:v>4.79</c:v>
                </c:pt>
                <c:pt idx="1221">
                  <c:v>4.49</c:v>
                </c:pt>
                <c:pt idx="1222">
                  <c:v>4.45</c:v>
                </c:pt>
                <c:pt idx="1223">
                  <c:v>5.37</c:v>
                </c:pt>
                <c:pt idx="1224">
                  <c:v>4.99</c:v>
                </c:pt>
                <c:pt idx="1225">
                  <c:v>6.35</c:v>
                </c:pt>
                <c:pt idx="1226">
                  <c:v>5.8</c:v>
                </c:pt>
                <c:pt idx="1227">
                  <c:v>7.25</c:v>
                </c:pt>
                <c:pt idx="1228">
                  <c:v>7.13</c:v>
                </c:pt>
                <c:pt idx="1229">
                  <c:v>7.43</c:v>
                </c:pt>
                <c:pt idx="1230">
                  <c:v>8.73</c:v>
                </c:pt>
                <c:pt idx="1231">
                  <c:v>8.83</c:v>
                </c:pt>
                <c:pt idx="1232">
                  <c:v>11.85</c:v>
                </c:pt>
                <c:pt idx="1233">
                  <c:v>10.59</c:v>
                </c:pt>
                <c:pt idx="1234">
                  <c:v>4.99</c:v>
                </c:pt>
                <c:pt idx="1235">
                  <c:v>7.87</c:v>
                </c:pt>
                <c:pt idx="1236">
                  <c:v>8.64</c:v>
                </c:pt>
                <c:pt idx="1237">
                  <c:v>8.9700000000000006</c:v>
                </c:pt>
                <c:pt idx="1238">
                  <c:v>9.9499999999999993</c:v>
                </c:pt>
                <c:pt idx="1239">
                  <c:v>9.01</c:v>
                </c:pt>
                <c:pt idx="1240">
                  <c:v>10.71</c:v>
                </c:pt>
                <c:pt idx="1241">
                  <c:v>11.27</c:v>
                </c:pt>
                <c:pt idx="1242">
                  <c:v>11.27</c:v>
                </c:pt>
                <c:pt idx="1243">
                  <c:v>10.35</c:v>
                </c:pt>
                <c:pt idx="1244">
                  <c:v>11.07</c:v>
                </c:pt>
                <c:pt idx="1245">
                  <c:v>12.07</c:v>
                </c:pt>
                <c:pt idx="1246">
                  <c:v>12.28</c:v>
                </c:pt>
                <c:pt idx="1247">
                  <c:v>9.4700000000000006</c:v>
                </c:pt>
                <c:pt idx="1248">
                  <c:v>9.3099989999999995</c:v>
                </c:pt>
                <c:pt idx="1249">
                  <c:v>10.16</c:v>
                </c:pt>
                <c:pt idx="1250">
                  <c:v>9.59</c:v>
                </c:pt>
                <c:pt idx="1251">
                  <c:v>8.6300000000000008</c:v>
                </c:pt>
                <c:pt idx="1252">
                  <c:v>10.69</c:v>
                </c:pt>
                <c:pt idx="1253">
                  <c:v>10.199999999999999</c:v>
                </c:pt>
                <c:pt idx="1254">
                  <c:v>10.57</c:v>
                </c:pt>
                <c:pt idx="1255">
                  <c:v>11.200001</c:v>
                </c:pt>
                <c:pt idx="1256">
                  <c:v>9.83</c:v>
                </c:pt>
                <c:pt idx="1257">
                  <c:v>5.25</c:v>
                </c:pt>
                <c:pt idx="1258">
                  <c:v>10.09</c:v>
                </c:pt>
                <c:pt idx="1259">
                  <c:v>7.93</c:v>
                </c:pt>
                <c:pt idx="1260">
                  <c:v>8.48</c:v>
                </c:pt>
                <c:pt idx="1261">
                  <c:v>3.24</c:v>
                </c:pt>
                <c:pt idx="1262">
                  <c:v>6.8</c:v>
                </c:pt>
                <c:pt idx="1263">
                  <c:v>6.76</c:v>
                </c:pt>
                <c:pt idx="1264">
                  <c:v>7.24</c:v>
                </c:pt>
                <c:pt idx="1265">
                  <c:v>7.45</c:v>
                </c:pt>
                <c:pt idx="1266">
                  <c:v>7.72</c:v>
                </c:pt>
                <c:pt idx="1267">
                  <c:v>7.3</c:v>
                </c:pt>
                <c:pt idx="1268">
                  <c:v>8.0300010000000004</c:v>
                </c:pt>
                <c:pt idx="1269">
                  <c:v>8.3499990000000004</c:v>
                </c:pt>
                <c:pt idx="1270">
                  <c:v>8.0300010000000004</c:v>
                </c:pt>
                <c:pt idx="1271">
                  <c:v>7.44</c:v>
                </c:pt>
                <c:pt idx="1272">
                  <c:v>6.86</c:v>
                </c:pt>
                <c:pt idx="1273">
                  <c:v>7.95</c:v>
                </c:pt>
                <c:pt idx="1274">
                  <c:v>8.61</c:v>
                </c:pt>
                <c:pt idx="1275">
                  <c:v>6.4</c:v>
                </c:pt>
                <c:pt idx="1276">
                  <c:v>6.25</c:v>
                </c:pt>
                <c:pt idx="1277">
                  <c:v>5.8</c:v>
                </c:pt>
                <c:pt idx="1278">
                  <c:v>7.08</c:v>
                </c:pt>
                <c:pt idx="1279">
                  <c:v>6.96</c:v>
                </c:pt>
                <c:pt idx="1280">
                  <c:v>7.04</c:v>
                </c:pt>
                <c:pt idx="1281">
                  <c:v>5.47</c:v>
                </c:pt>
                <c:pt idx="1282">
                  <c:v>13.71</c:v>
                </c:pt>
                <c:pt idx="1283">
                  <c:v>16.07</c:v>
                </c:pt>
                <c:pt idx="1284">
                  <c:v>16.639999</c:v>
                </c:pt>
                <c:pt idx="1285">
                  <c:v>14.110001</c:v>
                </c:pt>
                <c:pt idx="1286">
                  <c:v>12.24</c:v>
                </c:pt>
                <c:pt idx="1287">
                  <c:v>11.4</c:v>
                </c:pt>
                <c:pt idx="1288">
                  <c:v>7.37</c:v>
                </c:pt>
                <c:pt idx="1289">
                  <c:v>7.44</c:v>
                </c:pt>
                <c:pt idx="1290">
                  <c:v>6.99</c:v>
                </c:pt>
                <c:pt idx="1291">
                  <c:v>6.87</c:v>
                </c:pt>
                <c:pt idx="1292">
                  <c:v>7.09</c:v>
                </c:pt>
                <c:pt idx="1293">
                  <c:v>8.1100010000000005</c:v>
                </c:pt>
                <c:pt idx="1294">
                  <c:v>8.2999989999999997</c:v>
                </c:pt>
                <c:pt idx="1295">
                  <c:v>9.5299999999999994</c:v>
                </c:pt>
                <c:pt idx="1296">
                  <c:v>12.48</c:v>
                </c:pt>
                <c:pt idx="1297">
                  <c:v>10.51</c:v>
                </c:pt>
                <c:pt idx="1298">
                  <c:v>12.860001</c:v>
                </c:pt>
                <c:pt idx="1299">
                  <c:v>17.049999</c:v>
                </c:pt>
                <c:pt idx="1300">
                  <c:v>16.739999999999998</c:v>
                </c:pt>
                <c:pt idx="1301">
                  <c:v>19.850000000000001</c:v>
                </c:pt>
                <c:pt idx="1302">
                  <c:v>15.09</c:v>
                </c:pt>
                <c:pt idx="1303">
                  <c:v>15.35</c:v>
                </c:pt>
                <c:pt idx="1304">
                  <c:v>14.63</c:v>
                </c:pt>
                <c:pt idx="1305">
                  <c:v>12.17</c:v>
                </c:pt>
                <c:pt idx="1306">
                  <c:v>12.630001</c:v>
                </c:pt>
                <c:pt idx="1307">
                  <c:v>15.16</c:v>
                </c:pt>
                <c:pt idx="1308">
                  <c:v>17.309999000000001</c:v>
                </c:pt>
                <c:pt idx="1309">
                  <c:v>16.920000000000002</c:v>
                </c:pt>
                <c:pt idx="1310">
                  <c:v>17.120000999999998</c:v>
                </c:pt>
                <c:pt idx="1311">
                  <c:v>16.609998999999998</c:v>
                </c:pt>
                <c:pt idx="1312">
                  <c:v>16.389999</c:v>
                </c:pt>
                <c:pt idx="1313">
                  <c:v>6.03</c:v>
                </c:pt>
                <c:pt idx="1314">
                  <c:v>13.54</c:v>
                </c:pt>
                <c:pt idx="1315">
                  <c:v>16.25</c:v>
                </c:pt>
                <c:pt idx="1316">
                  <c:v>14.360001</c:v>
                </c:pt>
                <c:pt idx="1317">
                  <c:v>12.48</c:v>
                </c:pt>
                <c:pt idx="1318">
                  <c:v>13.47</c:v>
                </c:pt>
                <c:pt idx="1319">
                  <c:v>15.25</c:v>
                </c:pt>
                <c:pt idx="1320">
                  <c:v>15.06</c:v>
                </c:pt>
                <c:pt idx="1321">
                  <c:v>15.549999</c:v>
                </c:pt>
                <c:pt idx="1322">
                  <c:v>14.440001000000001</c:v>
                </c:pt>
                <c:pt idx="1323">
                  <c:v>13.52</c:v>
                </c:pt>
                <c:pt idx="1324">
                  <c:v>14.650001</c:v>
                </c:pt>
                <c:pt idx="1325">
                  <c:v>13.249999000000001</c:v>
                </c:pt>
                <c:pt idx="1326">
                  <c:v>16.050001000000002</c:v>
                </c:pt>
                <c:pt idx="1327">
                  <c:v>15.469999</c:v>
                </c:pt>
                <c:pt idx="1328">
                  <c:v>17.329999999999998</c:v>
                </c:pt>
                <c:pt idx="1329">
                  <c:v>22.59</c:v>
                </c:pt>
                <c:pt idx="1330">
                  <c:v>21.960000999999998</c:v>
                </c:pt>
                <c:pt idx="1331">
                  <c:v>20.370000999999998</c:v>
                </c:pt>
                <c:pt idx="1332">
                  <c:v>18.369999</c:v>
                </c:pt>
                <c:pt idx="1333">
                  <c:v>16.57</c:v>
                </c:pt>
                <c:pt idx="1334">
                  <c:v>17.450001</c:v>
                </c:pt>
                <c:pt idx="1335">
                  <c:v>17.880001</c:v>
                </c:pt>
                <c:pt idx="1336">
                  <c:v>16.120000999999998</c:v>
                </c:pt>
                <c:pt idx="1337">
                  <c:v>16.27</c:v>
                </c:pt>
                <c:pt idx="1338">
                  <c:v>14.16</c:v>
                </c:pt>
                <c:pt idx="1339">
                  <c:v>17.48</c:v>
                </c:pt>
                <c:pt idx="1340">
                  <c:v>16.450001</c:v>
                </c:pt>
                <c:pt idx="1341">
                  <c:v>13.889999</c:v>
                </c:pt>
                <c:pt idx="1342">
                  <c:v>17.389999</c:v>
                </c:pt>
                <c:pt idx="1343">
                  <c:v>18.109998999999998</c:v>
                </c:pt>
                <c:pt idx="1344">
                  <c:v>16.030000999999999</c:v>
                </c:pt>
                <c:pt idx="1345">
                  <c:v>13.169999000000001</c:v>
                </c:pt>
                <c:pt idx="1346">
                  <c:v>15.21</c:v>
                </c:pt>
                <c:pt idx="1347">
                  <c:v>20.76</c:v>
                </c:pt>
                <c:pt idx="1348">
                  <c:v>18.670000000000002</c:v>
                </c:pt>
                <c:pt idx="1349">
                  <c:v>17.68</c:v>
                </c:pt>
                <c:pt idx="1350">
                  <c:v>16.57</c:v>
                </c:pt>
                <c:pt idx="1351">
                  <c:v>19.450001</c:v>
                </c:pt>
                <c:pt idx="1352">
                  <c:v>17.560001</c:v>
                </c:pt>
                <c:pt idx="1353">
                  <c:v>19.559999000000001</c:v>
                </c:pt>
                <c:pt idx="1354">
                  <c:v>16.310001</c:v>
                </c:pt>
                <c:pt idx="1355">
                  <c:v>20.620000999999998</c:v>
                </c:pt>
                <c:pt idx="1356">
                  <c:v>20.09</c:v>
                </c:pt>
                <c:pt idx="1357">
                  <c:v>18.179998000000001</c:v>
                </c:pt>
                <c:pt idx="1358">
                  <c:v>18.77</c:v>
                </c:pt>
                <c:pt idx="1359">
                  <c:v>20.730001000000001</c:v>
                </c:pt>
                <c:pt idx="1360">
                  <c:v>19.649999999999999</c:v>
                </c:pt>
                <c:pt idx="1361">
                  <c:v>19.869999</c:v>
                </c:pt>
                <c:pt idx="1362">
                  <c:v>18.049999</c:v>
                </c:pt>
                <c:pt idx="1363">
                  <c:v>19.09</c:v>
                </c:pt>
                <c:pt idx="1364">
                  <c:v>18.559999000000001</c:v>
                </c:pt>
                <c:pt idx="1365">
                  <c:v>18.170000000000002</c:v>
                </c:pt>
                <c:pt idx="1366">
                  <c:v>19.709999</c:v>
                </c:pt>
                <c:pt idx="1367">
                  <c:v>18.970001</c:v>
                </c:pt>
                <c:pt idx="1368">
                  <c:v>18.32</c:v>
                </c:pt>
                <c:pt idx="1369">
                  <c:v>15.889999</c:v>
                </c:pt>
                <c:pt idx="1370">
                  <c:v>16.969999000000001</c:v>
                </c:pt>
                <c:pt idx="1371">
                  <c:v>15.09</c:v>
                </c:pt>
                <c:pt idx="1372">
                  <c:v>15.32</c:v>
                </c:pt>
                <c:pt idx="1373">
                  <c:v>13.809998999999999</c:v>
                </c:pt>
                <c:pt idx="1374">
                  <c:v>14.73</c:v>
                </c:pt>
                <c:pt idx="1375">
                  <c:v>15.92</c:v>
                </c:pt>
                <c:pt idx="1376">
                  <c:v>14.920000999999999</c:v>
                </c:pt>
                <c:pt idx="1377">
                  <c:v>14.25</c:v>
                </c:pt>
                <c:pt idx="1378">
                  <c:v>13.809998999999999</c:v>
                </c:pt>
                <c:pt idx="1379">
                  <c:v>13.330000999999999</c:v>
                </c:pt>
                <c:pt idx="1380">
                  <c:v>11.33</c:v>
                </c:pt>
                <c:pt idx="1381">
                  <c:v>9.2799999999999994</c:v>
                </c:pt>
                <c:pt idx="1382">
                  <c:v>8.1</c:v>
                </c:pt>
                <c:pt idx="1383">
                  <c:v>6.44</c:v>
                </c:pt>
                <c:pt idx="1384">
                  <c:v>4.96</c:v>
                </c:pt>
                <c:pt idx="1385">
                  <c:v>4.6500000000000004</c:v>
                </c:pt>
                <c:pt idx="1386">
                  <c:v>5.45</c:v>
                </c:pt>
                <c:pt idx="1387">
                  <c:v>3.77</c:v>
                </c:pt>
                <c:pt idx="1388">
                  <c:v>4.7699999999999996</c:v>
                </c:pt>
                <c:pt idx="1389">
                  <c:v>4.8499999999999996</c:v>
                </c:pt>
                <c:pt idx="1390">
                  <c:v>4.24</c:v>
                </c:pt>
                <c:pt idx="1391">
                  <c:v>4.3099999999999996</c:v>
                </c:pt>
                <c:pt idx="1392">
                  <c:v>4.09</c:v>
                </c:pt>
                <c:pt idx="1393">
                  <c:v>3.89</c:v>
                </c:pt>
                <c:pt idx="1394">
                  <c:v>4.08</c:v>
                </c:pt>
                <c:pt idx="1395">
                  <c:v>4.3499999999999996</c:v>
                </c:pt>
                <c:pt idx="1396">
                  <c:v>4.17</c:v>
                </c:pt>
                <c:pt idx="1397">
                  <c:v>3.75</c:v>
                </c:pt>
                <c:pt idx="1398">
                  <c:v>4.24</c:v>
                </c:pt>
                <c:pt idx="1399">
                  <c:v>4.1100000000000003</c:v>
                </c:pt>
                <c:pt idx="1400">
                  <c:v>3.85</c:v>
                </c:pt>
                <c:pt idx="1401">
                  <c:v>3.99</c:v>
                </c:pt>
                <c:pt idx="1402">
                  <c:v>3.48</c:v>
                </c:pt>
                <c:pt idx="1403">
                  <c:v>3.53</c:v>
                </c:pt>
                <c:pt idx="1404">
                  <c:v>3.48</c:v>
                </c:pt>
                <c:pt idx="1405">
                  <c:v>3.79</c:v>
                </c:pt>
                <c:pt idx="1406">
                  <c:v>4.05</c:v>
                </c:pt>
                <c:pt idx="1407">
                  <c:v>4.17</c:v>
                </c:pt>
                <c:pt idx="1408">
                  <c:v>4.29</c:v>
                </c:pt>
                <c:pt idx="1409">
                  <c:v>4.41</c:v>
                </c:pt>
                <c:pt idx="1410">
                  <c:v>4.51</c:v>
                </c:pt>
                <c:pt idx="1411">
                  <c:v>4.13</c:v>
                </c:pt>
                <c:pt idx="1412">
                  <c:v>3.65</c:v>
                </c:pt>
                <c:pt idx="1413">
                  <c:v>4.09</c:v>
                </c:pt>
                <c:pt idx="1414">
                  <c:v>4.08</c:v>
                </c:pt>
                <c:pt idx="1415">
                  <c:v>3.36</c:v>
                </c:pt>
                <c:pt idx="1416">
                  <c:v>3.49</c:v>
                </c:pt>
                <c:pt idx="1417">
                  <c:v>3.48</c:v>
                </c:pt>
                <c:pt idx="1418">
                  <c:v>3.33</c:v>
                </c:pt>
                <c:pt idx="1419">
                  <c:v>3.09</c:v>
                </c:pt>
                <c:pt idx="1420">
                  <c:v>3.27</c:v>
                </c:pt>
                <c:pt idx="1421">
                  <c:v>3.64</c:v>
                </c:pt>
                <c:pt idx="1422">
                  <c:v>3.03</c:v>
                </c:pt>
                <c:pt idx="1423">
                  <c:v>2.95</c:v>
                </c:pt>
                <c:pt idx="1424">
                  <c:v>3.03</c:v>
                </c:pt>
                <c:pt idx="1425">
                  <c:v>3.04</c:v>
                </c:pt>
                <c:pt idx="1426">
                  <c:v>2.81</c:v>
                </c:pt>
                <c:pt idx="1427">
                  <c:v>2.75</c:v>
                </c:pt>
                <c:pt idx="1428">
                  <c:v>2.71</c:v>
                </c:pt>
                <c:pt idx="1429">
                  <c:v>2.5299999999999998</c:v>
                </c:pt>
                <c:pt idx="1430">
                  <c:v>2.5</c:v>
                </c:pt>
                <c:pt idx="1431">
                  <c:v>2.27</c:v>
                </c:pt>
                <c:pt idx="1432">
                  <c:v>1.89</c:v>
                </c:pt>
                <c:pt idx="1433">
                  <c:v>2</c:v>
                </c:pt>
                <c:pt idx="1434">
                  <c:v>1.62</c:v>
                </c:pt>
                <c:pt idx="1435">
                  <c:v>1.71</c:v>
                </c:pt>
                <c:pt idx="1436">
                  <c:v>1.7</c:v>
                </c:pt>
                <c:pt idx="1437">
                  <c:v>1.6</c:v>
                </c:pt>
                <c:pt idx="1438">
                  <c:v>1.67</c:v>
                </c:pt>
                <c:pt idx="1439">
                  <c:v>1.36</c:v>
                </c:pt>
                <c:pt idx="1440">
                  <c:v>0.98</c:v>
                </c:pt>
                <c:pt idx="1441">
                  <c:v>1.01</c:v>
                </c:pt>
                <c:pt idx="1442">
                  <c:v>0.77</c:v>
                </c:pt>
                <c:pt idx="1443">
                  <c:v>0.85</c:v>
                </c:pt>
                <c:pt idx="1444">
                  <c:v>0.77</c:v>
                </c:pt>
                <c:pt idx="1445">
                  <c:v>1</c:v>
                </c:pt>
                <c:pt idx="1446">
                  <c:v>0.63</c:v>
                </c:pt>
                <c:pt idx="1447">
                  <c:v>0.63</c:v>
                </c:pt>
                <c:pt idx="1448">
                  <c:v>0.71</c:v>
                </c:pt>
                <c:pt idx="1449">
                  <c:v>0.6</c:v>
                </c:pt>
                <c:pt idx="1450">
                  <c:v>0.59</c:v>
                </c:pt>
                <c:pt idx="1451">
                  <c:v>0.68</c:v>
                </c:pt>
                <c:pt idx="1452">
                  <c:v>0.56999999999999995</c:v>
                </c:pt>
                <c:pt idx="1453">
                  <c:v>0.57999999999999996</c:v>
                </c:pt>
                <c:pt idx="1454">
                  <c:v>0.45</c:v>
                </c:pt>
                <c:pt idx="1455">
                  <c:v>0.5</c:v>
                </c:pt>
                <c:pt idx="1456">
                  <c:v>0.44</c:v>
                </c:pt>
                <c:pt idx="1457">
                  <c:v>0.52</c:v>
                </c:pt>
                <c:pt idx="1458">
                  <c:v>0.46</c:v>
                </c:pt>
                <c:pt idx="1459">
                  <c:v>0.44</c:v>
                </c:pt>
                <c:pt idx="1460">
                  <c:v>0.46</c:v>
                </c:pt>
                <c:pt idx="1461">
                  <c:v>0.34</c:v>
                </c:pt>
                <c:pt idx="1462">
                  <c:v>0.37</c:v>
                </c:pt>
                <c:pt idx="1463">
                  <c:v>0.31</c:v>
                </c:pt>
                <c:pt idx="1464">
                  <c:v>0.34</c:v>
                </c:pt>
                <c:pt idx="1465">
                  <c:v>0.34</c:v>
                </c:pt>
                <c:pt idx="1466">
                  <c:v>0.32</c:v>
                </c:pt>
                <c:pt idx="1467">
                  <c:v>0.48</c:v>
                </c:pt>
                <c:pt idx="1468">
                  <c:v>0.42</c:v>
                </c:pt>
                <c:pt idx="1469">
                  <c:v>0.43</c:v>
                </c:pt>
                <c:pt idx="1470">
                  <c:v>0.39</c:v>
                </c:pt>
                <c:pt idx="1471">
                  <c:v>0.39</c:v>
                </c:pt>
                <c:pt idx="1472">
                  <c:v>0.28999999999999998</c:v>
                </c:pt>
                <c:pt idx="1473">
                  <c:v>0.44</c:v>
                </c:pt>
                <c:pt idx="1474">
                  <c:v>0.41</c:v>
                </c:pt>
                <c:pt idx="1475">
                  <c:v>0.44</c:v>
                </c:pt>
                <c:pt idx="1476">
                  <c:v>0.37</c:v>
                </c:pt>
                <c:pt idx="1477">
                  <c:v>0.41</c:v>
                </c:pt>
                <c:pt idx="1478">
                  <c:v>0.31</c:v>
                </c:pt>
                <c:pt idx="1479">
                  <c:v>0.15</c:v>
                </c:pt>
                <c:pt idx="1480">
                  <c:v>0.13</c:v>
                </c:pt>
                <c:pt idx="1481">
                  <c:v>0.19</c:v>
                </c:pt>
                <c:pt idx="1482">
                  <c:v>0.21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25</c:v>
                </c:pt>
                <c:pt idx="1489">
                  <c:v>0.28999999999999998</c:v>
                </c:pt>
                <c:pt idx="1490">
                  <c:v>0.44</c:v>
                </c:pt>
                <c:pt idx="1491">
                  <c:v>0.45</c:v>
                </c:pt>
                <c:pt idx="1492">
                  <c:v>1.05</c:v>
                </c:pt>
                <c:pt idx="1493">
                  <c:v>1.23</c:v>
                </c:pt>
                <c:pt idx="1494">
                  <c:v>1.47</c:v>
                </c:pt>
                <c:pt idx="1495">
                  <c:v>1.57</c:v>
                </c:pt>
                <c:pt idx="1496">
                  <c:v>1.73</c:v>
                </c:pt>
                <c:pt idx="1497">
                  <c:v>1.7</c:v>
                </c:pt>
                <c:pt idx="1498">
                  <c:v>1.84</c:v>
                </c:pt>
                <c:pt idx="1499">
                  <c:v>2.02</c:v>
                </c:pt>
                <c:pt idx="1500">
                  <c:v>2.04</c:v>
                </c:pt>
                <c:pt idx="1501">
                  <c:v>2.6</c:v>
                </c:pt>
                <c:pt idx="1502">
                  <c:v>2.91</c:v>
                </c:pt>
                <c:pt idx="1503">
                  <c:v>3.14</c:v>
                </c:pt>
                <c:pt idx="1504">
                  <c:v>3.29</c:v>
                </c:pt>
                <c:pt idx="1505">
                  <c:v>3.79</c:v>
                </c:pt>
                <c:pt idx="1506">
                  <c:v>4.08</c:v>
                </c:pt>
                <c:pt idx="1507">
                  <c:v>3.46</c:v>
                </c:pt>
                <c:pt idx="1508">
                  <c:v>4.5</c:v>
                </c:pt>
                <c:pt idx="1509">
                  <c:v>5.25</c:v>
                </c:pt>
                <c:pt idx="1510">
                  <c:v>5.36</c:v>
                </c:pt>
                <c:pt idx="1511">
                  <c:v>5.86</c:v>
                </c:pt>
                <c:pt idx="1512">
                  <c:v>6.1</c:v>
                </c:pt>
                <c:pt idx="1513">
                  <c:v>6.02</c:v>
                </c:pt>
                <c:pt idx="1514">
                  <c:v>6.99</c:v>
                </c:pt>
                <c:pt idx="1515">
                  <c:v>7.79</c:v>
                </c:pt>
                <c:pt idx="1516">
                  <c:v>8.27</c:v>
                </c:pt>
                <c:pt idx="1517">
                  <c:v>8.23</c:v>
                </c:pt>
                <c:pt idx="1518">
                  <c:v>9.0999990000000004</c:v>
                </c:pt>
                <c:pt idx="1519">
                  <c:v>9.01</c:v>
                </c:pt>
                <c:pt idx="1520">
                  <c:v>10.059998999999999</c:v>
                </c:pt>
                <c:pt idx="1521">
                  <c:v>10.24</c:v>
                </c:pt>
                <c:pt idx="1522">
                  <c:v>9.9699989999999996</c:v>
                </c:pt>
                <c:pt idx="1523">
                  <c:v>9.76</c:v>
                </c:pt>
                <c:pt idx="1524">
                  <c:v>9.02</c:v>
                </c:pt>
                <c:pt idx="1525">
                  <c:v>9.26</c:v>
                </c:pt>
                <c:pt idx="1526">
                  <c:v>9.34</c:v>
                </c:pt>
                <c:pt idx="1527">
                  <c:v>10.78</c:v>
                </c:pt>
                <c:pt idx="1528">
                  <c:v>9.6500009999999996</c:v>
                </c:pt>
                <c:pt idx="1529">
                  <c:v>10.119999999999999</c:v>
                </c:pt>
                <c:pt idx="1530">
                  <c:v>11.29</c:v>
                </c:pt>
                <c:pt idx="1531">
                  <c:v>11.01</c:v>
                </c:pt>
                <c:pt idx="1532">
                  <c:v>11.68</c:v>
                </c:pt>
                <c:pt idx="1533">
                  <c:v>9.7100000000000009</c:v>
                </c:pt>
                <c:pt idx="1534">
                  <c:v>9.94</c:v>
                </c:pt>
                <c:pt idx="1535">
                  <c:v>10.08</c:v>
                </c:pt>
                <c:pt idx="1536">
                  <c:v>10.92</c:v>
                </c:pt>
                <c:pt idx="1537">
                  <c:v>10.69</c:v>
                </c:pt>
                <c:pt idx="1538">
                  <c:v>11.240000999999999</c:v>
                </c:pt>
                <c:pt idx="1539">
                  <c:v>10.400001</c:v>
                </c:pt>
                <c:pt idx="1540">
                  <c:v>11.84</c:v>
                </c:pt>
                <c:pt idx="1541">
                  <c:v>11.12</c:v>
                </c:pt>
                <c:pt idx="1542">
                  <c:v>11.66</c:v>
                </c:pt>
                <c:pt idx="1543">
                  <c:v>9.41</c:v>
                </c:pt>
                <c:pt idx="1544">
                  <c:v>11.33</c:v>
                </c:pt>
                <c:pt idx="1545">
                  <c:v>11.26</c:v>
                </c:pt>
                <c:pt idx="1546">
                  <c:v>12.540001</c:v>
                </c:pt>
                <c:pt idx="1547">
                  <c:v>9.8499990000000004</c:v>
                </c:pt>
                <c:pt idx="1548">
                  <c:v>10.360001</c:v>
                </c:pt>
                <c:pt idx="1549">
                  <c:v>9.4400010000000005</c:v>
                </c:pt>
                <c:pt idx="1550">
                  <c:v>9.7200000000000006</c:v>
                </c:pt>
                <c:pt idx="1551">
                  <c:v>7.88</c:v>
                </c:pt>
                <c:pt idx="1552">
                  <c:v>4.9400000000000004</c:v>
                </c:pt>
                <c:pt idx="1553">
                  <c:v>10.5</c:v>
                </c:pt>
                <c:pt idx="1554">
                  <c:v>6.96</c:v>
                </c:pt>
                <c:pt idx="1555">
                  <c:v>9.52</c:v>
                </c:pt>
                <c:pt idx="1556">
                  <c:v>9.3099989999999995</c:v>
                </c:pt>
                <c:pt idx="1557">
                  <c:v>7.47</c:v>
                </c:pt>
                <c:pt idx="1558">
                  <c:v>8.1999999999999993</c:v>
                </c:pt>
                <c:pt idx="1559">
                  <c:v>7.21</c:v>
                </c:pt>
                <c:pt idx="1560">
                  <c:v>6.4</c:v>
                </c:pt>
                <c:pt idx="1561">
                  <c:v>6.3</c:v>
                </c:pt>
                <c:pt idx="1562">
                  <c:v>6.18</c:v>
                </c:pt>
                <c:pt idx="1563">
                  <c:v>6.07</c:v>
                </c:pt>
                <c:pt idx="1564">
                  <c:v>6.46</c:v>
                </c:pt>
                <c:pt idx="1565">
                  <c:v>6.17</c:v>
                </c:pt>
                <c:pt idx="1566">
                  <c:v>6.13</c:v>
                </c:pt>
                <c:pt idx="1567">
                  <c:v>6.9</c:v>
                </c:pt>
                <c:pt idx="1568">
                  <c:v>6.57</c:v>
                </c:pt>
                <c:pt idx="1569">
                  <c:v>6.37</c:v>
                </c:pt>
                <c:pt idx="1570">
                  <c:v>6.03</c:v>
                </c:pt>
                <c:pt idx="1571">
                  <c:v>5.72</c:v>
                </c:pt>
                <c:pt idx="1572">
                  <c:v>6.27</c:v>
                </c:pt>
                <c:pt idx="1573">
                  <c:v>5.88</c:v>
                </c:pt>
                <c:pt idx="1574">
                  <c:v>6.27</c:v>
                </c:pt>
                <c:pt idx="1575">
                  <c:v>6.19</c:v>
                </c:pt>
                <c:pt idx="1576">
                  <c:v>6.57</c:v>
                </c:pt>
                <c:pt idx="1577">
                  <c:v>6.69</c:v>
                </c:pt>
                <c:pt idx="1578">
                  <c:v>6.83</c:v>
                </c:pt>
                <c:pt idx="1579">
                  <c:v>6.63</c:v>
                </c:pt>
                <c:pt idx="1580">
                  <c:v>5.98</c:v>
                </c:pt>
                <c:pt idx="1581">
                  <c:v>7.03</c:v>
                </c:pt>
                <c:pt idx="1582">
                  <c:v>6.08</c:v>
                </c:pt>
                <c:pt idx="1583">
                  <c:v>6.4</c:v>
                </c:pt>
                <c:pt idx="1584">
                  <c:v>6.17</c:v>
                </c:pt>
                <c:pt idx="1585">
                  <c:v>6.12</c:v>
                </c:pt>
                <c:pt idx="1586">
                  <c:v>6.04</c:v>
                </c:pt>
                <c:pt idx="1587">
                  <c:v>6.51</c:v>
                </c:pt>
                <c:pt idx="1588">
                  <c:v>6.55</c:v>
                </c:pt>
                <c:pt idx="1589">
                  <c:v>6.38</c:v>
                </c:pt>
                <c:pt idx="1590">
                  <c:v>6.79</c:v>
                </c:pt>
                <c:pt idx="1591">
                  <c:v>6.03</c:v>
                </c:pt>
                <c:pt idx="1592">
                  <c:v>6.74</c:v>
                </c:pt>
                <c:pt idx="1593">
                  <c:v>7.01</c:v>
                </c:pt>
                <c:pt idx="1594">
                  <c:v>6.97</c:v>
                </c:pt>
                <c:pt idx="1595">
                  <c:v>6.39</c:v>
                </c:pt>
                <c:pt idx="1596">
                  <c:v>6.74</c:v>
                </c:pt>
                <c:pt idx="1597">
                  <c:v>6.62</c:v>
                </c:pt>
                <c:pt idx="1598">
                  <c:v>6.66</c:v>
                </c:pt>
                <c:pt idx="1599">
                  <c:v>7.04</c:v>
                </c:pt>
                <c:pt idx="1600">
                  <c:v>6.9</c:v>
                </c:pt>
                <c:pt idx="1601">
                  <c:v>7.06</c:v>
                </c:pt>
                <c:pt idx="1602">
                  <c:v>7.13</c:v>
                </c:pt>
                <c:pt idx="1603">
                  <c:v>6.5399989999999999</c:v>
                </c:pt>
                <c:pt idx="1604">
                  <c:v>6.93</c:v>
                </c:pt>
                <c:pt idx="1605">
                  <c:v>6.42</c:v>
                </c:pt>
                <c:pt idx="1606">
                  <c:v>10.27</c:v>
                </c:pt>
                <c:pt idx="1607">
                  <c:v>10.050000000000001</c:v>
                </c:pt>
                <c:pt idx="1608">
                  <c:v>11.17</c:v>
                </c:pt>
                <c:pt idx="1609">
                  <c:v>8.02</c:v>
                </c:pt>
                <c:pt idx="1610">
                  <c:v>6.81</c:v>
                </c:pt>
                <c:pt idx="1611">
                  <c:v>9.92</c:v>
                </c:pt>
                <c:pt idx="1612">
                  <c:v>9.9</c:v>
                </c:pt>
                <c:pt idx="1613">
                  <c:v>11.23</c:v>
                </c:pt>
                <c:pt idx="1614">
                  <c:v>11.72</c:v>
                </c:pt>
                <c:pt idx="1615">
                  <c:v>10.69</c:v>
                </c:pt>
                <c:pt idx="1616">
                  <c:v>10.1</c:v>
                </c:pt>
                <c:pt idx="1617">
                  <c:v>10.54</c:v>
                </c:pt>
                <c:pt idx="1618">
                  <c:v>10.59</c:v>
                </c:pt>
                <c:pt idx="1619">
                  <c:v>11.16</c:v>
                </c:pt>
                <c:pt idx="1620">
                  <c:v>7.34</c:v>
                </c:pt>
                <c:pt idx="1621">
                  <c:v>9.92</c:v>
                </c:pt>
                <c:pt idx="1622">
                  <c:v>9.39</c:v>
                </c:pt>
                <c:pt idx="1623">
                  <c:v>9.27</c:v>
                </c:pt>
                <c:pt idx="1624">
                  <c:v>9.1799990000000005</c:v>
                </c:pt>
                <c:pt idx="1625">
                  <c:v>9.42</c:v>
                </c:pt>
                <c:pt idx="1626">
                  <c:v>8.91</c:v>
                </c:pt>
                <c:pt idx="1627">
                  <c:v>9.01</c:v>
                </c:pt>
                <c:pt idx="1628">
                  <c:v>9.5</c:v>
                </c:pt>
                <c:pt idx="1629">
                  <c:v>10.629999</c:v>
                </c:pt>
                <c:pt idx="1630">
                  <c:v>9.73</c:v>
                </c:pt>
                <c:pt idx="1631">
                  <c:v>7.02</c:v>
                </c:pt>
                <c:pt idx="1632">
                  <c:v>7.11</c:v>
                </c:pt>
                <c:pt idx="1633">
                  <c:v>8.75</c:v>
                </c:pt>
                <c:pt idx="1634">
                  <c:v>9.5</c:v>
                </c:pt>
                <c:pt idx="1635">
                  <c:v>8.7100000000000009</c:v>
                </c:pt>
                <c:pt idx="1636">
                  <c:v>9.7000010000000003</c:v>
                </c:pt>
                <c:pt idx="1637">
                  <c:v>9.2200000000000006</c:v>
                </c:pt>
                <c:pt idx="1638">
                  <c:v>8.8699999999999992</c:v>
                </c:pt>
                <c:pt idx="1639">
                  <c:v>8.36</c:v>
                </c:pt>
                <c:pt idx="1640">
                  <c:v>7.54</c:v>
                </c:pt>
                <c:pt idx="1641">
                  <c:v>9.19</c:v>
                </c:pt>
                <c:pt idx="1642">
                  <c:v>11.72</c:v>
                </c:pt>
                <c:pt idx="1643">
                  <c:v>12.710001</c:v>
                </c:pt>
                <c:pt idx="1644">
                  <c:v>14.61</c:v>
                </c:pt>
                <c:pt idx="1645">
                  <c:v>13.22</c:v>
                </c:pt>
                <c:pt idx="1646">
                  <c:v>14.87</c:v>
                </c:pt>
                <c:pt idx="1647">
                  <c:v>10.719999</c:v>
                </c:pt>
                <c:pt idx="1648">
                  <c:v>10.1</c:v>
                </c:pt>
                <c:pt idx="1649">
                  <c:v>11.54</c:v>
                </c:pt>
                <c:pt idx="1650">
                  <c:v>13.150001</c:v>
                </c:pt>
                <c:pt idx="1651">
                  <c:v>12.27</c:v>
                </c:pt>
                <c:pt idx="1652">
                  <c:v>9.7799999999999994</c:v>
                </c:pt>
                <c:pt idx="1653">
                  <c:v>8.27</c:v>
                </c:pt>
                <c:pt idx="1654">
                  <c:v>8.16</c:v>
                </c:pt>
                <c:pt idx="1655">
                  <c:v>7.67</c:v>
                </c:pt>
                <c:pt idx="1656">
                  <c:v>6.4</c:v>
                </c:pt>
                <c:pt idx="1657">
                  <c:v>6.95</c:v>
                </c:pt>
                <c:pt idx="1658">
                  <c:v>7.38</c:v>
                </c:pt>
                <c:pt idx="1659">
                  <c:v>7.45</c:v>
                </c:pt>
                <c:pt idx="1660">
                  <c:v>9.39</c:v>
                </c:pt>
                <c:pt idx="1661">
                  <c:v>9.0599989999999995</c:v>
                </c:pt>
                <c:pt idx="1662">
                  <c:v>8.9600000000000009</c:v>
                </c:pt>
                <c:pt idx="1663">
                  <c:v>7.41</c:v>
                </c:pt>
                <c:pt idx="1664">
                  <c:v>6.2</c:v>
                </c:pt>
                <c:pt idx="1665">
                  <c:v>6.58</c:v>
                </c:pt>
                <c:pt idx="1666">
                  <c:v>5.16</c:v>
                </c:pt>
                <c:pt idx="1667">
                  <c:v>4.2</c:v>
                </c:pt>
                <c:pt idx="1668">
                  <c:v>4.7300000000000004</c:v>
                </c:pt>
                <c:pt idx="1669">
                  <c:v>4.68</c:v>
                </c:pt>
                <c:pt idx="1670">
                  <c:v>3.96</c:v>
                </c:pt>
                <c:pt idx="1671">
                  <c:v>4.04</c:v>
                </c:pt>
                <c:pt idx="1672">
                  <c:v>4.3</c:v>
                </c:pt>
                <c:pt idx="1673">
                  <c:v>4.04</c:v>
                </c:pt>
                <c:pt idx="1674">
                  <c:v>3.68</c:v>
                </c:pt>
                <c:pt idx="1675">
                  <c:v>3.68</c:v>
                </c:pt>
                <c:pt idx="1676">
                  <c:v>3.71</c:v>
                </c:pt>
                <c:pt idx="1677">
                  <c:v>3.45</c:v>
                </c:pt>
                <c:pt idx="1678">
                  <c:v>3.19</c:v>
                </c:pt>
                <c:pt idx="1679">
                  <c:v>3.42</c:v>
                </c:pt>
                <c:pt idx="1680">
                  <c:v>3.24</c:v>
                </c:pt>
                <c:pt idx="1681">
                  <c:v>3.04</c:v>
                </c:pt>
                <c:pt idx="1682">
                  <c:v>3.41</c:v>
                </c:pt>
                <c:pt idx="1683">
                  <c:v>2.93</c:v>
                </c:pt>
                <c:pt idx="1684">
                  <c:v>3.28</c:v>
                </c:pt>
                <c:pt idx="1685">
                  <c:v>3.11</c:v>
                </c:pt>
                <c:pt idx="1686">
                  <c:v>2.86</c:v>
                </c:pt>
                <c:pt idx="1687">
                  <c:v>2.95</c:v>
                </c:pt>
                <c:pt idx="1688">
                  <c:v>2.86</c:v>
                </c:pt>
                <c:pt idx="1689">
                  <c:v>2.98</c:v>
                </c:pt>
                <c:pt idx="1690">
                  <c:v>2.7</c:v>
                </c:pt>
                <c:pt idx="1691">
                  <c:v>2.71</c:v>
                </c:pt>
                <c:pt idx="1692">
                  <c:v>2.75</c:v>
                </c:pt>
                <c:pt idx="1693">
                  <c:v>3.16</c:v>
                </c:pt>
                <c:pt idx="1694">
                  <c:v>3.27</c:v>
                </c:pt>
                <c:pt idx="1695">
                  <c:v>2.85</c:v>
                </c:pt>
                <c:pt idx="1696">
                  <c:v>3.07</c:v>
                </c:pt>
                <c:pt idx="1697">
                  <c:v>2.87</c:v>
                </c:pt>
                <c:pt idx="1698">
                  <c:v>2.78</c:v>
                </c:pt>
                <c:pt idx="1699">
                  <c:v>2.83</c:v>
                </c:pt>
                <c:pt idx="1700">
                  <c:v>3.17</c:v>
                </c:pt>
                <c:pt idx="1701">
                  <c:v>2.84</c:v>
                </c:pt>
                <c:pt idx="1702">
                  <c:v>2.85</c:v>
                </c:pt>
                <c:pt idx="1703">
                  <c:v>2.6</c:v>
                </c:pt>
                <c:pt idx="1704">
                  <c:v>2.54</c:v>
                </c:pt>
                <c:pt idx="1705">
                  <c:v>2.58</c:v>
                </c:pt>
                <c:pt idx="1706">
                  <c:v>2.4900000000000002</c:v>
                </c:pt>
                <c:pt idx="1707">
                  <c:v>2.52</c:v>
                </c:pt>
                <c:pt idx="1708">
                  <c:v>2.34</c:v>
                </c:pt>
                <c:pt idx="1709">
                  <c:v>2.2999999999999998</c:v>
                </c:pt>
                <c:pt idx="1710">
                  <c:v>2.2200000000000002</c:v>
                </c:pt>
                <c:pt idx="1711">
                  <c:v>2.06</c:v>
                </c:pt>
                <c:pt idx="1712">
                  <c:v>2.2400000000000002</c:v>
                </c:pt>
                <c:pt idx="1713">
                  <c:v>1.96</c:v>
                </c:pt>
                <c:pt idx="1714">
                  <c:v>1.68</c:v>
                </c:pt>
                <c:pt idx="1715">
                  <c:v>1.58</c:v>
                </c:pt>
                <c:pt idx="1716">
                  <c:v>1.27</c:v>
                </c:pt>
                <c:pt idx="1717">
                  <c:v>1.63</c:v>
                </c:pt>
                <c:pt idx="1718">
                  <c:v>1.19</c:v>
                </c:pt>
                <c:pt idx="1719">
                  <c:v>1.41</c:v>
                </c:pt>
                <c:pt idx="1720">
                  <c:v>1.04</c:v>
                </c:pt>
                <c:pt idx="1721">
                  <c:v>1.08</c:v>
                </c:pt>
                <c:pt idx="1722">
                  <c:v>0.91</c:v>
                </c:pt>
                <c:pt idx="1723">
                  <c:v>1.0900000000000001</c:v>
                </c:pt>
                <c:pt idx="1724">
                  <c:v>0.99</c:v>
                </c:pt>
                <c:pt idx="1725">
                  <c:v>0.76</c:v>
                </c:pt>
                <c:pt idx="1726">
                  <c:v>0.79</c:v>
                </c:pt>
                <c:pt idx="1727">
                  <c:v>0.76</c:v>
                </c:pt>
                <c:pt idx="1728">
                  <c:v>0.73</c:v>
                </c:pt>
                <c:pt idx="1729">
                  <c:v>0.67</c:v>
                </c:pt>
                <c:pt idx="1730">
                  <c:v>0.74</c:v>
                </c:pt>
                <c:pt idx="1731">
                  <c:v>0.56999999999999995</c:v>
                </c:pt>
                <c:pt idx="1732">
                  <c:v>0.83</c:v>
                </c:pt>
                <c:pt idx="1733">
                  <c:v>0.72</c:v>
                </c:pt>
                <c:pt idx="1734">
                  <c:v>0.71</c:v>
                </c:pt>
                <c:pt idx="1735">
                  <c:v>0.19</c:v>
                </c:pt>
                <c:pt idx="1736">
                  <c:v>0.45</c:v>
                </c:pt>
                <c:pt idx="1737">
                  <c:v>0.31</c:v>
                </c:pt>
                <c:pt idx="1738">
                  <c:v>0.41</c:v>
                </c:pt>
                <c:pt idx="1739">
                  <c:v>0.53</c:v>
                </c:pt>
                <c:pt idx="1740">
                  <c:v>0.34</c:v>
                </c:pt>
                <c:pt idx="1741">
                  <c:v>0.44</c:v>
                </c:pt>
                <c:pt idx="1742">
                  <c:v>0.46</c:v>
                </c:pt>
                <c:pt idx="1743">
                  <c:v>0.33</c:v>
                </c:pt>
                <c:pt idx="1744">
                  <c:v>0.63</c:v>
                </c:pt>
                <c:pt idx="1745">
                  <c:v>0.28000000000000003</c:v>
                </c:pt>
                <c:pt idx="1746">
                  <c:v>0.36</c:v>
                </c:pt>
                <c:pt idx="1747">
                  <c:v>0.62</c:v>
                </c:pt>
                <c:pt idx="1748">
                  <c:v>0.34</c:v>
                </c:pt>
                <c:pt idx="1749">
                  <c:v>0.59</c:v>
                </c:pt>
                <c:pt idx="1750">
                  <c:v>0.59</c:v>
                </c:pt>
                <c:pt idx="1751">
                  <c:v>0.38</c:v>
                </c:pt>
                <c:pt idx="1752">
                  <c:v>0.45</c:v>
                </c:pt>
                <c:pt idx="1753">
                  <c:v>0.56000000000000005</c:v>
                </c:pt>
                <c:pt idx="1754">
                  <c:v>0.48</c:v>
                </c:pt>
                <c:pt idx="1755">
                  <c:v>0.53</c:v>
                </c:pt>
                <c:pt idx="1756">
                  <c:v>0.5</c:v>
                </c:pt>
                <c:pt idx="1757">
                  <c:v>0.5</c:v>
                </c:pt>
                <c:pt idx="1758">
                  <c:v>0.87</c:v>
                </c:pt>
                <c:pt idx="1759">
                  <c:v>0.35</c:v>
                </c:pt>
                <c:pt idx="1760">
                  <c:v>0.42</c:v>
                </c:pt>
                <c:pt idx="1761">
                  <c:v>0.49</c:v>
                </c:pt>
                <c:pt idx="1762">
                  <c:v>0.36</c:v>
                </c:pt>
                <c:pt idx="1763">
                  <c:v>0.41</c:v>
                </c:pt>
                <c:pt idx="1764">
                  <c:v>0.31</c:v>
                </c:pt>
                <c:pt idx="1765">
                  <c:v>0.2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7</c:v>
                </c:pt>
                <c:pt idx="1774">
                  <c:v>0.78</c:v>
                </c:pt>
                <c:pt idx="1775">
                  <c:v>1</c:v>
                </c:pt>
                <c:pt idx="1776">
                  <c:v>0.88</c:v>
                </c:pt>
                <c:pt idx="1777">
                  <c:v>1.07</c:v>
                </c:pt>
                <c:pt idx="1778">
                  <c:v>1</c:v>
                </c:pt>
                <c:pt idx="1779">
                  <c:v>1</c:v>
                </c:pt>
                <c:pt idx="1780">
                  <c:v>1.38</c:v>
                </c:pt>
                <c:pt idx="1781">
                  <c:v>1.36</c:v>
                </c:pt>
                <c:pt idx="1782">
                  <c:v>1.65</c:v>
                </c:pt>
                <c:pt idx="1783">
                  <c:v>1.35</c:v>
                </c:pt>
                <c:pt idx="1784">
                  <c:v>1.93</c:v>
                </c:pt>
                <c:pt idx="1785">
                  <c:v>1.95</c:v>
                </c:pt>
                <c:pt idx="1786">
                  <c:v>1.93</c:v>
                </c:pt>
                <c:pt idx="1787">
                  <c:v>2.44</c:v>
                </c:pt>
                <c:pt idx="1788">
                  <c:v>2.35</c:v>
                </c:pt>
                <c:pt idx="1789">
                  <c:v>2.87</c:v>
                </c:pt>
                <c:pt idx="1790">
                  <c:v>2.59</c:v>
                </c:pt>
                <c:pt idx="1791">
                  <c:v>3.64</c:v>
                </c:pt>
                <c:pt idx="1792">
                  <c:v>3.49</c:v>
                </c:pt>
                <c:pt idx="1793">
                  <c:v>4.22</c:v>
                </c:pt>
                <c:pt idx="1794">
                  <c:v>4.1100000000000003</c:v>
                </c:pt>
                <c:pt idx="1795">
                  <c:v>4.4400000000000004</c:v>
                </c:pt>
                <c:pt idx="1796">
                  <c:v>5.15</c:v>
                </c:pt>
                <c:pt idx="1797">
                  <c:v>6.17</c:v>
                </c:pt>
                <c:pt idx="1798">
                  <c:v>5.32</c:v>
                </c:pt>
                <c:pt idx="1799">
                  <c:v>6.33</c:v>
                </c:pt>
                <c:pt idx="1800">
                  <c:v>6.53</c:v>
                </c:pt>
                <c:pt idx="1801">
                  <c:v>6.31</c:v>
                </c:pt>
                <c:pt idx="1802">
                  <c:v>7.27</c:v>
                </c:pt>
                <c:pt idx="1803">
                  <c:v>8.4700000000000006</c:v>
                </c:pt>
                <c:pt idx="1804">
                  <c:v>8.48</c:v>
                </c:pt>
                <c:pt idx="1805">
                  <c:v>8.52</c:v>
                </c:pt>
                <c:pt idx="1806">
                  <c:v>9.43</c:v>
                </c:pt>
                <c:pt idx="1807">
                  <c:v>9.8099989999999995</c:v>
                </c:pt>
                <c:pt idx="1808">
                  <c:v>9.48</c:v>
                </c:pt>
                <c:pt idx="1809">
                  <c:v>9.91</c:v>
                </c:pt>
                <c:pt idx="1810">
                  <c:v>10.86</c:v>
                </c:pt>
                <c:pt idx="1811">
                  <c:v>9.15</c:v>
                </c:pt>
                <c:pt idx="1812">
                  <c:v>9.16</c:v>
                </c:pt>
                <c:pt idx="1813">
                  <c:v>9.6100010000000005</c:v>
                </c:pt>
                <c:pt idx="1814">
                  <c:v>9.6300000000000008</c:v>
                </c:pt>
                <c:pt idx="1815">
                  <c:v>10.199999999999999</c:v>
                </c:pt>
                <c:pt idx="1816">
                  <c:v>11.72</c:v>
                </c:pt>
                <c:pt idx="1817">
                  <c:v>12.47</c:v>
                </c:pt>
                <c:pt idx="1818">
                  <c:v>12.88</c:v>
                </c:pt>
                <c:pt idx="1819">
                  <c:v>13.51</c:v>
                </c:pt>
                <c:pt idx="1820">
                  <c:v>11.08</c:v>
                </c:pt>
                <c:pt idx="1821">
                  <c:v>15.880001</c:v>
                </c:pt>
                <c:pt idx="1822">
                  <c:v>12.96</c:v>
                </c:pt>
                <c:pt idx="1823">
                  <c:v>16.25</c:v>
                </c:pt>
                <c:pt idx="1824">
                  <c:v>14.599999</c:v>
                </c:pt>
                <c:pt idx="1825">
                  <c:v>12.68</c:v>
                </c:pt>
                <c:pt idx="1826">
                  <c:v>13.73</c:v>
                </c:pt>
                <c:pt idx="1827">
                  <c:v>13.61</c:v>
                </c:pt>
                <c:pt idx="1828">
                  <c:v>12.790001</c:v>
                </c:pt>
                <c:pt idx="1829">
                  <c:v>14.73</c:v>
                </c:pt>
                <c:pt idx="1830">
                  <c:v>12.07</c:v>
                </c:pt>
                <c:pt idx="1831">
                  <c:v>14.24</c:v>
                </c:pt>
                <c:pt idx="1832">
                  <c:v>11.52</c:v>
                </c:pt>
                <c:pt idx="1833">
                  <c:v>11.16</c:v>
                </c:pt>
                <c:pt idx="1834">
                  <c:v>11.4</c:v>
                </c:pt>
                <c:pt idx="1835">
                  <c:v>10.7</c:v>
                </c:pt>
                <c:pt idx="1836">
                  <c:v>10.88</c:v>
                </c:pt>
                <c:pt idx="1837">
                  <c:v>10.27</c:v>
                </c:pt>
                <c:pt idx="1838">
                  <c:v>10.400001</c:v>
                </c:pt>
                <c:pt idx="1839">
                  <c:v>9.9600000000000009</c:v>
                </c:pt>
                <c:pt idx="1840">
                  <c:v>7.93</c:v>
                </c:pt>
                <c:pt idx="1841">
                  <c:v>8.36</c:v>
                </c:pt>
                <c:pt idx="1842">
                  <c:v>8.6300000000000008</c:v>
                </c:pt>
                <c:pt idx="1843">
                  <c:v>5.13</c:v>
                </c:pt>
                <c:pt idx="1844">
                  <c:v>8.6900010000000005</c:v>
                </c:pt>
                <c:pt idx="1845">
                  <c:v>10.15</c:v>
                </c:pt>
                <c:pt idx="1846">
                  <c:v>8.3899989999999995</c:v>
                </c:pt>
                <c:pt idx="1847">
                  <c:v>11.75</c:v>
                </c:pt>
                <c:pt idx="1848">
                  <c:v>8.98</c:v>
                </c:pt>
                <c:pt idx="1849">
                  <c:v>9.8099989999999995</c:v>
                </c:pt>
                <c:pt idx="1850">
                  <c:v>7.24</c:v>
                </c:pt>
                <c:pt idx="1851">
                  <c:v>6.63</c:v>
                </c:pt>
                <c:pt idx="1852">
                  <c:v>6.73</c:v>
                </c:pt>
                <c:pt idx="1853">
                  <c:v>6.92</c:v>
                </c:pt>
                <c:pt idx="1854">
                  <c:v>6.51</c:v>
                </c:pt>
                <c:pt idx="1855">
                  <c:v>6.28</c:v>
                </c:pt>
                <c:pt idx="1856">
                  <c:v>7.35</c:v>
                </c:pt>
                <c:pt idx="1857">
                  <c:v>6.02</c:v>
                </c:pt>
                <c:pt idx="1858">
                  <c:v>7.01</c:v>
                </c:pt>
                <c:pt idx="1859">
                  <c:v>6.23</c:v>
                </c:pt>
                <c:pt idx="1860">
                  <c:v>6.48</c:v>
                </c:pt>
                <c:pt idx="1861">
                  <c:v>6.16</c:v>
                </c:pt>
                <c:pt idx="1862">
                  <c:v>6.33</c:v>
                </c:pt>
                <c:pt idx="1863">
                  <c:v>5.98</c:v>
                </c:pt>
                <c:pt idx="1864">
                  <c:v>5.97</c:v>
                </c:pt>
                <c:pt idx="1865">
                  <c:v>6.29</c:v>
                </c:pt>
                <c:pt idx="1866">
                  <c:v>5.91</c:v>
                </c:pt>
                <c:pt idx="1867">
                  <c:v>6.84</c:v>
                </c:pt>
                <c:pt idx="1868">
                  <c:v>6.16</c:v>
                </c:pt>
                <c:pt idx="1869">
                  <c:v>5.92</c:v>
                </c:pt>
                <c:pt idx="1870">
                  <c:v>6.8</c:v>
                </c:pt>
                <c:pt idx="1871">
                  <c:v>5.9</c:v>
                </c:pt>
                <c:pt idx="1872">
                  <c:v>5.92</c:v>
                </c:pt>
                <c:pt idx="1873">
                  <c:v>6.25</c:v>
                </c:pt>
                <c:pt idx="1874">
                  <c:v>6.4</c:v>
                </c:pt>
                <c:pt idx="1875">
                  <c:v>5.57</c:v>
                </c:pt>
                <c:pt idx="1876">
                  <c:v>7.14</c:v>
                </c:pt>
                <c:pt idx="1877">
                  <c:v>6.46</c:v>
                </c:pt>
                <c:pt idx="1878">
                  <c:v>6.3600009999999996</c:v>
                </c:pt>
                <c:pt idx="1879">
                  <c:v>7.32</c:v>
                </c:pt>
                <c:pt idx="1880">
                  <c:v>5.96</c:v>
                </c:pt>
                <c:pt idx="1881">
                  <c:v>6.79</c:v>
                </c:pt>
                <c:pt idx="1882">
                  <c:v>6.3600009999999996</c:v>
                </c:pt>
                <c:pt idx="1883">
                  <c:v>5.97</c:v>
                </c:pt>
                <c:pt idx="1884">
                  <c:v>6</c:v>
                </c:pt>
                <c:pt idx="1885">
                  <c:v>6.26</c:v>
                </c:pt>
                <c:pt idx="1886">
                  <c:v>6.97</c:v>
                </c:pt>
                <c:pt idx="1887">
                  <c:v>6.84</c:v>
                </c:pt>
                <c:pt idx="1888">
                  <c:v>6.45</c:v>
                </c:pt>
                <c:pt idx="1889">
                  <c:v>7.16</c:v>
                </c:pt>
                <c:pt idx="1890">
                  <c:v>6.59</c:v>
                </c:pt>
                <c:pt idx="1891">
                  <c:v>6.16</c:v>
                </c:pt>
                <c:pt idx="1892">
                  <c:v>7.04</c:v>
                </c:pt>
                <c:pt idx="1893">
                  <c:v>6.41</c:v>
                </c:pt>
                <c:pt idx="1894">
                  <c:v>6.68</c:v>
                </c:pt>
                <c:pt idx="1895">
                  <c:v>6.7</c:v>
                </c:pt>
                <c:pt idx="1896">
                  <c:v>6.57</c:v>
                </c:pt>
                <c:pt idx="1897">
                  <c:v>6.65</c:v>
                </c:pt>
                <c:pt idx="1898">
                  <c:v>6.4</c:v>
                </c:pt>
                <c:pt idx="1899">
                  <c:v>6.08</c:v>
                </c:pt>
                <c:pt idx="1900">
                  <c:v>7.2</c:v>
                </c:pt>
                <c:pt idx="1901">
                  <c:v>6.45</c:v>
                </c:pt>
                <c:pt idx="1902">
                  <c:v>6.83</c:v>
                </c:pt>
                <c:pt idx="1903">
                  <c:v>7.03</c:v>
                </c:pt>
                <c:pt idx="1904">
                  <c:v>6.72</c:v>
                </c:pt>
                <c:pt idx="1905">
                  <c:v>7.6</c:v>
                </c:pt>
                <c:pt idx="1906">
                  <c:v>8.91</c:v>
                </c:pt>
                <c:pt idx="1907">
                  <c:v>6.87</c:v>
                </c:pt>
                <c:pt idx="1908">
                  <c:v>6.81</c:v>
                </c:pt>
                <c:pt idx="1909">
                  <c:v>7.29</c:v>
                </c:pt>
                <c:pt idx="1910">
                  <c:v>9.5700009999999995</c:v>
                </c:pt>
                <c:pt idx="1911">
                  <c:v>12.99</c:v>
                </c:pt>
                <c:pt idx="1912">
                  <c:v>8.8600010000000005</c:v>
                </c:pt>
                <c:pt idx="1913">
                  <c:v>5.93</c:v>
                </c:pt>
                <c:pt idx="1914">
                  <c:v>7.03</c:v>
                </c:pt>
                <c:pt idx="1915">
                  <c:v>6.6</c:v>
                </c:pt>
                <c:pt idx="1916">
                  <c:v>6.89</c:v>
                </c:pt>
                <c:pt idx="1917">
                  <c:v>6.7</c:v>
                </c:pt>
                <c:pt idx="1918">
                  <c:v>6.58</c:v>
                </c:pt>
                <c:pt idx="1919">
                  <c:v>6.09</c:v>
                </c:pt>
                <c:pt idx="1920">
                  <c:v>6.64</c:v>
                </c:pt>
                <c:pt idx="1921">
                  <c:v>6.35</c:v>
                </c:pt>
                <c:pt idx="1922">
                  <c:v>7.04</c:v>
                </c:pt>
                <c:pt idx="1923">
                  <c:v>7.3299989999999999</c:v>
                </c:pt>
                <c:pt idx="1924">
                  <c:v>6.72</c:v>
                </c:pt>
                <c:pt idx="1925">
                  <c:v>7.6</c:v>
                </c:pt>
                <c:pt idx="1926">
                  <c:v>14.669999000000001</c:v>
                </c:pt>
                <c:pt idx="1927">
                  <c:v>17.200001</c:v>
                </c:pt>
                <c:pt idx="1928">
                  <c:v>19.329999999999998</c:v>
                </c:pt>
                <c:pt idx="1929">
                  <c:v>11.61</c:v>
                </c:pt>
                <c:pt idx="1930">
                  <c:v>22.84</c:v>
                </c:pt>
                <c:pt idx="1931">
                  <c:v>22.17</c:v>
                </c:pt>
                <c:pt idx="1932">
                  <c:v>25.969999000000001</c:v>
                </c:pt>
                <c:pt idx="1933">
                  <c:v>26.440000999999999</c:v>
                </c:pt>
                <c:pt idx="1934">
                  <c:v>20.379999000000002</c:v>
                </c:pt>
                <c:pt idx="1935">
                  <c:v>19.120000999999998</c:v>
                </c:pt>
                <c:pt idx="1936">
                  <c:v>19.390001000000002</c:v>
                </c:pt>
                <c:pt idx="1937">
                  <c:v>20.32</c:v>
                </c:pt>
                <c:pt idx="1938">
                  <c:v>17.670000000000002</c:v>
                </c:pt>
                <c:pt idx="1939">
                  <c:v>21.719999000000001</c:v>
                </c:pt>
                <c:pt idx="1940">
                  <c:v>18.639999</c:v>
                </c:pt>
                <c:pt idx="1941">
                  <c:v>16.93</c:v>
                </c:pt>
                <c:pt idx="1942">
                  <c:v>17.600000000000001</c:v>
                </c:pt>
                <c:pt idx="1943">
                  <c:v>16.510000000000002</c:v>
                </c:pt>
                <c:pt idx="1944">
                  <c:v>16.079999999999998</c:v>
                </c:pt>
                <c:pt idx="1945">
                  <c:v>17.09</c:v>
                </c:pt>
                <c:pt idx="1946">
                  <c:v>14.650001</c:v>
                </c:pt>
                <c:pt idx="1947">
                  <c:v>14.72</c:v>
                </c:pt>
                <c:pt idx="1948">
                  <c:v>16.440000999999999</c:v>
                </c:pt>
                <c:pt idx="1949">
                  <c:v>14.39</c:v>
                </c:pt>
                <c:pt idx="1950">
                  <c:v>14.16</c:v>
                </c:pt>
                <c:pt idx="1951">
                  <c:v>11.190001000000001</c:v>
                </c:pt>
                <c:pt idx="1952">
                  <c:v>3.48</c:v>
                </c:pt>
                <c:pt idx="1953">
                  <c:v>5.23</c:v>
                </c:pt>
                <c:pt idx="1954">
                  <c:v>5.04</c:v>
                </c:pt>
                <c:pt idx="1955">
                  <c:v>4.8899999999999997</c:v>
                </c:pt>
                <c:pt idx="1956">
                  <c:v>4.83</c:v>
                </c:pt>
                <c:pt idx="1957">
                  <c:v>4.6100000000000003</c:v>
                </c:pt>
                <c:pt idx="1958">
                  <c:v>4.83</c:v>
                </c:pt>
                <c:pt idx="1959">
                  <c:v>4.57</c:v>
                </c:pt>
                <c:pt idx="1960">
                  <c:v>3.72</c:v>
                </c:pt>
                <c:pt idx="1961">
                  <c:v>3.79</c:v>
                </c:pt>
                <c:pt idx="1962">
                  <c:v>2.83</c:v>
                </c:pt>
                <c:pt idx="1963">
                  <c:v>2.42</c:v>
                </c:pt>
                <c:pt idx="1964">
                  <c:v>3.65</c:v>
                </c:pt>
                <c:pt idx="1965">
                  <c:v>3.08</c:v>
                </c:pt>
                <c:pt idx="1966">
                  <c:v>3.14</c:v>
                </c:pt>
                <c:pt idx="1967">
                  <c:v>3.29</c:v>
                </c:pt>
                <c:pt idx="1968">
                  <c:v>3.74</c:v>
                </c:pt>
                <c:pt idx="1969">
                  <c:v>3.21</c:v>
                </c:pt>
                <c:pt idx="1970">
                  <c:v>2.77</c:v>
                </c:pt>
                <c:pt idx="1971">
                  <c:v>2.73</c:v>
                </c:pt>
                <c:pt idx="1972">
                  <c:v>3.05</c:v>
                </c:pt>
                <c:pt idx="1973">
                  <c:v>2.83</c:v>
                </c:pt>
                <c:pt idx="1974">
                  <c:v>1.47</c:v>
                </c:pt>
                <c:pt idx="1975">
                  <c:v>3.37</c:v>
                </c:pt>
                <c:pt idx="1976">
                  <c:v>2.92</c:v>
                </c:pt>
                <c:pt idx="1977">
                  <c:v>2.94</c:v>
                </c:pt>
                <c:pt idx="1978">
                  <c:v>2.4900000000000002</c:v>
                </c:pt>
                <c:pt idx="1979">
                  <c:v>1.69</c:v>
                </c:pt>
                <c:pt idx="1980">
                  <c:v>4.96</c:v>
                </c:pt>
                <c:pt idx="1981">
                  <c:v>3.12</c:v>
                </c:pt>
                <c:pt idx="1982">
                  <c:v>3.44</c:v>
                </c:pt>
                <c:pt idx="1983">
                  <c:v>3.07</c:v>
                </c:pt>
                <c:pt idx="1984">
                  <c:v>3.55</c:v>
                </c:pt>
                <c:pt idx="1985">
                  <c:v>3.01</c:v>
                </c:pt>
                <c:pt idx="1986">
                  <c:v>2.7</c:v>
                </c:pt>
                <c:pt idx="1987">
                  <c:v>3.2</c:v>
                </c:pt>
                <c:pt idx="1988">
                  <c:v>3.03</c:v>
                </c:pt>
                <c:pt idx="1989">
                  <c:v>3.24</c:v>
                </c:pt>
                <c:pt idx="1990">
                  <c:v>3.1</c:v>
                </c:pt>
                <c:pt idx="1991">
                  <c:v>2.57</c:v>
                </c:pt>
                <c:pt idx="1992">
                  <c:v>2.57</c:v>
                </c:pt>
                <c:pt idx="1993">
                  <c:v>2.56</c:v>
                </c:pt>
                <c:pt idx="1994">
                  <c:v>2.84</c:v>
                </c:pt>
                <c:pt idx="1995">
                  <c:v>2.2599999999999998</c:v>
                </c:pt>
                <c:pt idx="1996">
                  <c:v>2.04</c:v>
                </c:pt>
                <c:pt idx="1997">
                  <c:v>2</c:v>
                </c:pt>
                <c:pt idx="1998">
                  <c:v>2.3199999999999998</c:v>
                </c:pt>
                <c:pt idx="1999">
                  <c:v>2.06</c:v>
                </c:pt>
                <c:pt idx="2000">
                  <c:v>2.0099999999999998</c:v>
                </c:pt>
                <c:pt idx="2001">
                  <c:v>1.62</c:v>
                </c:pt>
                <c:pt idx="2002">
                  <c:v>1.59</c:v>
                </c:pt>
                <c:pt idx="2003">
                  <c:v>1.4</c:v>
                </c:pt>
                <c:pt idx="2004">
                  <c:v>1.65</c:v>
                </c:pt>
                <c:pt idx="2005">
                  <c:v>1.54</c:v>
                </c:pt>
                <c:pt idx="2006">
                  <c:v>1.79</c:v>
                </c:pt>
                <c:pt idx="2007">
                  <c:v>1.55</c:v>
                </c:pt>
                <c:pt idx="2008">
                  <c:v>1.46</c:v>
                </c:pt>
                <c:pt idx="2009">
                  <c:v>1.17</c:v>
                </c:pt>
                <c:pt idx="2010">
                  <c:v>1.33</c:v>
                </c:pt>
                <c:pt idx="2011">
                  <c:v>0.98</c:v>
                </c:pt>
                <c:pt idx="2012">
                  <c:v>1.03</c:v>
                </c:pt>
                <c:pt idx="2013">
                  <c:v>0.85</c:v>
                </c:pt>
                <c:pt idx="2014">
                  <c:v>1.1499999999999999</c:v>
                </c:pt>
                <c:pt idx="2015">
                  <c:v>1.22</c:v>
                </c:pt>
                <c:pt idx="2016">
                  <c:v>0.87</c:v>
                </c:pt>
                <c:pt idx="2017">
                  <c:v>0.98</c:v>
                </c:pt>
                <c:pt idx="2018">
                  <c:v>0.81</c:v>
                </c:pt>
                <c:pt idx="2019">
                  <c:v>0.8</c:v>
                </c:pt>
                <c:pt idx="2020">
                  <c:v>0.62</c:v>
                </c:pt>
                <c:pt idx="2021">
                  <c:v>0.92</c:v>
                </c:pt>
                <c:pt idx="2022">
                  <c:v>0.87</c:v>
                </c:pt>
                <c:pt idx="2023">
                  <c:v>0.91</c:v>
                </c:pt>
                <c:pt idx="2024">
                  <c:v>0.61</c:v>
                </c:pt>
                <c:pt idx="2025">
                  <c:v>0.52</c:v>
                </c:pt>
                <c:pt idx="2026">
                  <c:v>0.67</c:v>
                </c:pt>
                <c:pt idx="2027">
                  <c:v>0.52</c:v>
                </c:pt>
                <c:pt idx="2028">
                  <c:v>0.31</c:v>
                </c:pt>
                <c:pt idx="2029">
                  <c:v>0.57999999999999996</c:v>
                </c:pt>
                <c:pt idx="2030">
                  <c:v>0.56000000000000005</c:v>
                </c:pt>
                <c:pt idx="2031">
                  <c:v>0.44</c:v>
                </c:pt>
                <c:pt idx="2032">
                  <c:v>0.21</c:v>
                </c:pt>
                <c:pt idx="2033">
                  <c:v>0.28999999999999998</c:v>
                </c:pt>
                <c:pt idx="2034">
                  <c:v>0.51</c:v>
                </c:pt>
                <c:pt idx="2035">
                  <c:v>0.35</c:v>
                </c:pt>
                <c:pt idx="2036">
                  <c:v>0.47</c:v>
                </c:pt>
                <c:pt idx="2037">
                  <c:v>0.53</c:v>
                </c:pt>
                <c:pt idx="2038">
                  <c:v>0.43</c:v>
                </c:pt>
                <c:pt idx="2039">
                  <c:v>0.61</c:v>
                </c:pt>
                <c:pt idx="2040">
                  <c:v>0.35</c:v>
                </c:pt>
                <c:pt idx="2041">
                  <c:v>0.35</c:v>
                </c:pt>
                <c:pt idx="2042">
                  <c:v>0.46</c:v>
                </c:pt>
                <c:pt idx="2043">
                  <c:v>0.33</c:v>
                </c:pt>
                <c:pt idx="2044">
                  <c:v>0.53</c:v>
                </c:pt>
                <c:pt idx="2045">
                  <c:v>0.39</c:v>
                </c:pt>
                <c:pt idx="2046">
                  <c:v>0.56000000000000005</c:v>
                </c:pt>
                <c:pt idx="2047">
                  <c:v>0.35</c:v>
                </c:pt>
                <c:pt idx="2048">
                  <c:v>0.36</c:v>
                </c:pt>
                <c:pt idx="2049">
                  <c:v>0.41</c:v>
                </c:pt>
                <c:pt idx="2050">
                  <c:v>0.42</c:v>
                </c:pt>
                <c:pt idx="2051">
                  <c:v>0.37</c:v>
                </c:pt>
                <c:pt idx="2052">
                  <c:v>0.7</c:v>
                </c:pt>
                <c:pt idx="2053">
                  <c:v>0.47</c:v>
                </c:pt>
                <c:pt idx="2054">
                  <c:v>0.62</c:v>
                </c:pt>
                <c:pt idx="2055">
                  <c:v>0.61</c:v>
                </c:pt>
                <c:pt idx="2056">
                  <c:v>0.74</c:v>
                </c:pt>
                <c:pt idx="2057">
                  <c:v>0.73</c:v>
                </c:pt>
                <c:pt idx="2058">
                  <c:v>0.5</c:v>
                </c:pt>
                <c:pt idx="2059">
                  <c:v>0.9</c:v>
                </c:pt>
                <c:pt idx="2060">
                  <c:v>0.71</c:v>
                </c:pt>
                <c:pt idx="2061">
                  <c:v>0.83</c:v>
                </c:pt>
                <c:pt idx="2062">
                  <c:v>0.64</c:v>
                </c:pt>
                <c:pt idx="2063">
                  <c:v>0.6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3</c:v>
                </c:pt>
                <c:pt idx="2073">
                  <c:v>2.2200000000000002</c:v>
                </c:pt>
                <c:pt idx="2074">
                  <c:v>1.82</c:v>
                </c:pt>
                <c:pt idx="2075">
                  <c:v>2.19</c:v>
                </c:pt>
                <c:pt idx="2076">
                  <c:v>2.44</c:v>
                </c:pt>
                <c:pt idx="2077">
                  <c:v>2.65</c:v>
                </c:pt>
                <c:pt idx="2078">
                  <c:v>3.04</c:v>
                </c:pt>
                <c:pt idx="2079">
                  <c:v>3.67</c:v>
                </c:pt>
                <c:pt idx="2080">
                  <c:v>3.27</c:v>
                </c:pt>
                <c:pt idx="2081">
                  <c:v>3.46</c:v>
                </c:pt>
                <c:pt idx="2082">
                  <c:v>2.0299999999999998</c:v>
                </c:pt>
                <c:pt idx="2083">
                  <c:v>5.01</c:v>
                </c:pt>
                <c:pt idx="2084">
                  <c:v>6.02</c:v>
                </c:pt>
                <c:pt idx="2085">
                  <c:v>5.23</c:v>
                </c:pt>
                <c:pt idx="2086">
                  <c:v>5.45</c:v>
                </c:pt>
                <c:pt idx="2087">
                  <c:v>6.75</c:v>
                </c:pt>
                <c:pt idx="2088">
                  <c:v>6.66</c:v>
                </c:pt>
                <c:pt idx="2089">
                  <c:v>7.23</c:v>
                </c:pt>
                <c:pt idx="2090">
                  <c:v>6.53</c:v>
                </c:pt>
                <c:pt idx="2091">
                  <c:v>8.3099989999999995</c:v>
                </c:pt>
                <c:pt idx="2092">
                  <c:v>9.67</c:v>
                </c:pt>
                <c:pt idx="2093">
                  <c:v>10.400001</c:v>
                </c:pt>
                <c:pt idx="2094">
                  <c:v>11.36</c:v>
                </c:pt>
                <c:pt idx="2095">
                  <c:v>11.150001</c:v>
                </c:pt>
                <c:pt idx="2096">
                  <c:v>11.34</c:v>
                </c:pt>
                <c:pt idx="2097">
                  <c:v>9.4400010000000005</c:v>
                </c:pt>
                <c:pt idx="2098">
                  <c:v>10</c:v>
                </c:pt>
                <c:pt idx="2099">
                  <c:v>9.83</c:v>
                </c:pt>
                <c:pt idx="2100">
                  <c:v>9.27</c:v>
                </c:pt>
                <c:pt idx="2101">
                  <c:v>10.41</c:v>
                </c:pt>
                <c:pt idx="2102">
                  <c:v>6.19</c:v>
                </c:pt>
                <c:pt idx="2103">
                  <c:v>10.029999999999999</c:v>
                </c:pt>
                <c:pt idx="2104">
                  <c:v>10.559998999999999</c:v>
                </c:pt>
                <c:pt idx="2105">
                  <c:v>11.53</c:v>
                </c:pt>
                <c:pt idx="2106">
                  <c:v>10.95</c:v>
                </c:pt>
                <c:pt idx="2107">
                  <c:v>5.21</c:v>
                </c:pt>
                <c:pt idx="2108">
                  <c:v>10.08</c:v>
                </c:pt>
                <c:pt idx="2109">
                  <c:v>9.43</c:v>
                </c:pt>
                <c:pt idx="2110">
                  <c:v>9.0399999999999991</c:v>
                </c:pt>
                <c:pt idx="2111">
                  <c:v>9.27</c:v>
                </c:pt>
                <c:pt idx="2112">
                  <c:v>10.5</c:v>
                </c:pt>
                <c:pt idx="2113">
                  <c:v>10.210000000000001</c:v>
                </c:pt>
                <c:pt idx="2114">
                  <c:v>12.92</c:v>
                </c:pt>
                <c:pt idx="2115">
                  <c:v>14.32</c:v>
                </c:pt>
                <c:pt idx="2116">
                  <c:v>6.39</c:v>
                </c:pt>
                <c:pt idx="2117">
                  <c:v>12.95</c:v>
                </c:pt>
                <c:pt idx="2118">
                  <c:v>13.55</c:v>
                </c:pt>
                <c:pt idx="2119">
                  <c:v>12.41</c:v>
                </c:pt>
                <c:pt idx="2120">
                  <c:v>10.69</c:v>
                </c:pt>
                <c:pt idx="2121">
                  <c:v>15.150001</c:v>
                </c:pt>
                <c:pt idx="2122">
                  <c:v>13.71</c:v>
                </c:pt>
                <c:pt idx="2123">
                  <c:v>11.900001</c:v>
                </c:pt>
                <c:pt idx="2124">
                  <c:v>13.46</c:v>
                </c:pt>
                <c:pt idx="2125">
                  <c:v>13.19</c:v>
                </c:pt>
                <c:pt idx="2126">
                  <c:v>10.43</c:v>
                </c:pt>
                <c:pt idx="2127">
                  <c:v>10.29</c:v>
                </c:pt>
                <c:pt idx="2128">
                  <c:v>10.17</c:v>
                </c:pt>
                <c:pt idx="2129">
                  <c:v>9.49</c:v>
                </c:pt>
                <c:pt idx="2130">
                  <c:v>10.210000000000001</c:v>
                </c:pt>
                <c:pt idx="2131">
                  <c:v>8.5500000000000007</c:v>
                </c:pt>
                <c:pt idx="2132">
                  <c:v>9.94</c:v>
                </c:pt>
                <c:pt idx="2133">
                  <c:v>8.36</c:v>
                </c:pt>
                <c:pt idx="2134">
                  <c:v>9.1199999999999992</c:v>
                </c:pt>
                <c:pt idx="2135">
                  <c:v>8.3099989999999995</c:v>
                </c:pt>
                <c:pt idx="2136">
                  <c:v>10.130000000000001</c:v>
                </c:pt>
                <c:pt idx="2137">
                  <c:v>8.08</c:v>
                </c:pt>
                <c:pt idx="2138">
                  <c:v>6.13</c:v>
                </c:pt>
                <c:pt idx="2139">
                  <c:v>6.83</c:v>
                </c:pt>
                <c:pt idx="2140">
                  <c:v>5.66</c:v>
                </c:pt>
                <c:pt idx="2141">
                  <c:v>6.46</c:v>
                </c:pt>
                <c:pt idx="2142">
                  <c:v>7.36</c:v>
                </c:pt>
                <c:pt idx="2143">
                  <c:v>6.83</c:v>
                </c:pt>
                <c:pt idx="2144">
                  <c:v>6.9</c:v>
                </c:pt>
                <c:pt idx="2145">
                  <c:v>6.45</c:v>
                </c:pt>
                <c:pt idx="2146">
                  <c:v>7.09</c:v>
                </c:pt>
                <c:pt idx="2147">
                  <c:v>7.35</c:v>
                </c:pt>
                <c:pt idx="2148">
                  <c:v>6.12</c:v>
                </c:pt>
                <c:pt idx="2149">
                  <c:v>6.13</c:v>
                </c:pt>
                <c:pt idx="2150">
                  <c:v>6.92</c:v>
                </c:pt>
                <c:pt idx="2151">
                  <c:v>6.28</c:v>
                </c:pt>
                <c:pt idx="2152">
                  <c:v>6.29</c:v>
                </c:pt>
                <c:pt idx="2153">
                  <c:v>6.37</c:v>
                </c:pt>
                <c:pt idx="2154">
                  <c:v>6.27</c:v>
                </c:pt>
                <c:pt idx="2155">
                  <c:v>6.56</c:v>
                </c:pt>
                <c:pt idx="2156">
                  <c:v>6.61</c:v>
                </c:pt>
                <c:pt idx="2157">
                  <c:v>6.56</c:v>
                </c:pt>
                <c:pt idx="2158">
                  <c:v>5.81</c:v>
                </c:pt>
                <c:pt idx="2159">
                  <c:v>5.88</c:v>
                </c:pt>
                <c:pt idx="2160">
                  <c:v>5.55</c:v>
                </c:pt>
                <c:pt idx="2161">
                  <c:v>6.3600009999999996</c:v>
                </c:pt>
                <c:pt idx="2162">
                  <c:v>6.79</c:v>
                </c:pt>
                <c:pt idx="2163">
                  <c:v>6.34</c:v>
                </c:pt>
                <c:pt idx="2164">
                  <c:v>7.05</c:v>
                </c:pt>
                <c:pt idx="2165">
                  <c:v>6.15</c:v>
                </c:pt>
                <c:pt idx="2166">
                  <c:v>6.63</c:v>
                </c:pt>
                <c:pt idx="2167">
                  <c:v>6.53</c:v>
                </c:pt>
                <c:pt idx="2168">
                  <c:v>7.25</c:v>
                </c:pt>
                <c:pt idx="2169">
                  <c:v>6.65</c:v>
                </c:pt>
                <c:pt idx="2170">
                  <c:v>6.28</c:v>
                </c:pt>
                <c:pt idx="2171">
                  <c:v>6.59</c:v>
                </c:pt>
                <c:pt idx="2172">
                  <c:v>6.29</c:v>
                </c:pt>
                <c:pt idx="2173">
                  <c:v>7.04</c:v>
                </c:pt>
                <c:pt idx="2174">
                  <c:v>7.18</c:v>
                </c:pt>
                <c:pt idx="2175">
                  <c:v>7.37</c:v>
                </c:pt>
                <c:pt idx="2176">
                  <c:v>6.72</c:v>
                </c:pt>
                <c:pt idx="2177">
                  <c:v>6.12</c:v>
                </c:pt>
                <c:pt idx="2178">
                  <c:v>6.24</c:v>
                </c:pt>
                <c:pt idx="2179">
                  <c:v>5.76</c:v>
                </c:pt>
                <c:pt idx="2180">
                  <c:v>3.64</c:v>
                </c:pt>
                <c:pt idx="2181">
                  <c:v>6.33</c:v>
                </c:pt>
                <c:pt idx="2182">
                  <c:v>6.32</c:v>
                </c:pt>
                <c:pt idx="2183">
                  <c:v>6.27</c:v>
                </c:pt>
                <c:pt idx="2184">
                  <c:v>6.81</c:v>
                </c:pt>
                <c:pt idx="2185">
                  <c:v>6.17</c:v>
                </c:pt>
                <c:pt idx="2186">
                  <c:v>5.73</c:v>
                </c:pt>
                <c:pt idx="2187">
                  <c:v>7.91</c:v>
                </c:pt>
                <c:pt idx="2188">
                  <c:v>7.1500009999999996</c:v>
                </c:pt>
                <c:pt idx="2189">
                  <c:v>6.99</c:v>
                </c:pt>
                <c:pt idx="2190">
                  <c:v>6.06</c:v>
                </c:pt>
                <c:pt idx="2191">
                  <c:v>5.36</c:v>
                </c:pt>
                <c:pt idx="2192">
                  <c:v>4.57</c:v>
                </c:pt>
                <c:pt idx="2193">
                  <c:v>7.07</c:v>
                </c:pt>
                <c:pt idx="2194">
                  <c:v>10.39</c:v>
                </c:pt>
                <c:pt idx="2195">
                  <c:v>10.88</c:v>
                </c:pt>
                <c:pt idx="2196">
                  <c:v>12.38</c:v>
                </c:pt>
                <c:pt idx="2197">
                  <c:v>11.55</c:v>
                </c:pt>
                <c:pt idx="2198">
                  <c:v>13.59</c:v>
                </c:pt>
                <c:pt idx="2199">
                  <c:v>13.349999</c:v>
                </c:pt>
                <c:pt idx="2200">
                  <c:v>9.91</c:v>
                </c:pt>
                <c:pt idx="2201">
                  <c:v>8.9600000000000009</c:v>
                </c:pt>
                <c:pt idx="2202">
                  <c:v>13.009999000000001</c:v>
                </c:pt>
                <c:pt idx="2203">
                  <c:v>11.96</c:v>
                </c:pt>
                <c:pt idx="2204">
                  <c:v>14.95</c:v>
                </c:pt>
                <c:pt idx="2205">
                  <c:v>15.96</c:v>
                </c:pt>
                <c:pt idx="2206">
                  <c:v>2.54</c:v>
                </c:pt>
                <c:pt idx="2207">
                  <c:v>13.44</c:v>
                </c:pt>
                <c:pt idx="2208">
                  <c:v>16.230001000000001</c:v>
                </c:pt>
                <c:pt idx="2209">
                  <c:v>17.299999</c:v>
                </c:pt>
                <c:pt idx="2210">
                  <c:v>13.03</c:v>
                </c:pt>
                <c:pt idx="2211">
                  <c:v>12.48</c:v>
                </c:pt>
                <c:pt idx="2212">
                  <c:v>17.360001</c:v>
                </c:pt>
                <c:pt idx="2213">
                  <c:v>14.57</c:v>
                </c:pt>
                <c:pt idx="2214">
                  <c:v>16.41</c:v>
                </c:pt>
                <c:pt idx="2215">
                  <c:v>17</c:v>
                </c:pt>
                <c:pt idx="2216">
                  <c:v>18.359998999999998</c:v>
                </c:pt>
                <c:pt idx="2217">
                  <c:v>14.97</c:v>
                </c:pt>
                <c:pt idx="2218">
                  <c:v>16.43</c:v>
                </c:pt>
                <c:pt idx="2219">
                  <c:v>18.039999000000002</c:v>
                </c:pt>
                <c:pt idx="2220">
                  <c:v>17.940000999999999</c:v>
                </c:pt>
                <c:pt idx="2221">
                  <c:v>15.639999</c:v>
                </c:pt>
                <c:pt idx="2222">
                  <c:v>19.170000000000002</c:v>
                </c:pt>
                <c:pt idx="2223">
                  <c:v>16.619999</c:v>
                </c:pt>
                <c:pt idx="2224">
                  <c:v>15.5</c:v>
                </c:pt>
                <c:pt idx="2225">
                  <c:v>7.52</c:v>
                </c:pt>
                <c:pt idx="2226">
                  <c:v>15.389999</c:v>
                </c:pt>
                <c:pt idx="2227">
                  <c:v>18.989999999999998</c:v>
                </c:pt>
                <c:pt idx="2228">
                  <c:v>16.170000000000002</c:v>
                </c:pt>
                <c:pt idx="2229">
                  <c:v>14.33</c:v>
                </c:pt>
                <c:pt idx="2230">
                  <c:v>13.349999</c:v>
                </c:pt>
                <c:pt idx="2231">
                  <c:v>13.150001</c:v>
                </c:pt>
                <c:pt idx="2232">
                  <c:v>13.950001</c:v>
                </c:pt>
                <c:pt idx="2233">
                  <c:v>12.33</c:v>
                </c:pt>
                <c:pt idx="2234">
                  <c:v>6.78</c:v>
                </c:pt>
                <c:pt idx="2235">
                  <c:v>6.3</c:v>
                </c:pt>
                <c:pt idx="2236">
                  <c:v>11.88</c:v>
                </c:pt>
                <c:pt idx="2237">
                  <c:v>15.16</c:v>
                </c:pt>
                <c:pt idx="2238">
                  <c:v>14.309998999999999</c:v>
                </c:pt>
                <c:pt idx="2239">
                  <c:v>8.02</c:v>
                </c:pt>
                <c:pt idx="2240">
                  <c:v>5.41</c:v>
                </c:pt>
                <c:pt idx="2241">
                  <c:v>5.91</c:v>
                </c:pt>
                <c:pt idx="2242">
                  <c:v>4.7699999999999996</c:v>
                </c:pt>
                <c:pt idx="2243">
                  <c:v>4.83</c:v>
                </c:pt>
                <c:pt idx="2244">
                  <c:v>4.6399999999999997</c:v>
                </c:pt>
                <c:pt idx="2245">
                  <c:v>5.0599999999999996</c:v>
                </c:pt>
                <c:pt idx="2246">
                  <c:v>4.72</c:v>
                </c:pt>
                <c:pt idx="2247">
                  <c:v>4.59</c:v>
                </c:pt>
                <c:pt idx="2248">
                  <c:v>4.55</c:v>
                </c:pt>
                <c:pt idx="2249">
                  <c:v>3.71</c:v>
                </c:pt>
                <c:pt idx="2250">
                  <c:v>3.93</c:v>
                </c:pt>
                <c:pt idx="2251">
                  <c:v>3.94</c:v>
                </c:pt>
                <c:pt idx="2252">
                  <c:v>3.61</c:v>
                </c:pt>
                <c:pt idx="2253">
                  <c:v>3.7</c:v>
                </c:pt>
                <c:pt idx="2254">
                  <c:v>3.69</c:v>
                </c:pt>
                <c:pt idx="2255">
                  <c:v>3.74</c:v>
                </c:pt>
                <c:pt idx="2256">
                  <c:v>3.36</c:v>
                </c:pt>
                <c:pt idx="2257">
                  <c:v>3.24</c:v>
                </c:pt>
                <c:pt idx="2258">
                  <c:v>3.64</c:v>
                </c:pt>
                <c:pt idx="2259">
                  <c:v>3.4</c:v>
                </c:pt>
                <c:pt idx="2260">
                  <c:v>3.4</c:v>
                </c:pt>
                <c:pt idx="2261">
                  <c:v>3.12</c:v>
                </c:pt>
                <c:pt idx="2262">
                  <c:v>2.93</c:v>
                </c:pt>
                <c:pt idx="2263">
                  <c:v>3.11</c:v>
                </c:pt>
                <c:pt idx="2264">
                  <c:v>3.43</c:v>
                </c:pt>
                <c:pt idx="2265">
                  <c:v>3.41</c:v>
                </c:pt>
                <c:pt idx="2266">
                  <c:v>2.97</c:v>
                </c:pt>
                <c:pt idx="2267">
                  <c:v>2.72</c:v>
                </c:pt>
                <c:pt idx="2268">
                  <c:v>2.96</c:v>
                </c:pt>
                <c:pt idx="2269">
                  <c:v>3.44</c:v>
                </c:pt>
                <c:pt idx="2270">
                  <c:v>3.51</c:v>
                </c:pt>
                <c:pt idx="2271">
                  <c:v>3.31</c:v>
                </c:pt>
                <c:pt idx="2272">
                  <c:v>3.93</c:v>
                </c:pt>
                <c:pt idx="2273">
                  <c:v>2.96</c:v>
                </c:pt>
                <c:pt idx="2274">
                  <c:v>3.86</c:v>
                </c:pt>
                <c:pt idx="2275">
                  <c:v>3.28</c:v>
                </c:pt>
                <c:pt idx="2276">
                  <c:v>2.91</c:v>
                </c:pt>
                <c:pt idx="2277">
                  <c:v>2.82</c:v>
                </c:pt>
                <c:pt idx="2278">
                  <c:v>2.81</c:v>
                </c:pt>
                <c:pt idx="2279">
                  <c:v>2.5099999999999998</c:v>
                </c:pt>
                <c:pt idx="2280">
                  <c:v>2.56</c:v>
                </c:pt>
                <c:pt idx="2281">
                  <c:v>2.54</c:v>
                </c:pt>
                <c:pt idx="2282">
                  <c:v>2.83</c:v>
                </c:pt>
                <c:pt idx="2283">
                  <c:v>2.57</c:v>
                </c:pt>
                <c:pt idx="2284">
                  <c:v>2.63</c:v>
                </c:pt>
                <c:pt idx="2285">
                  <c:v>2.3199999999999998</c:v>
                </c:pt>
                <c:pt idx="2286">
                  <c:v>1.87</c:v>
                </c:pt>
                <c:pt idx="2287">
                  <c:v>2.4500000000000002</c:v>
                </c:pt>
                <c:pt idx="2288">
                  <c:v>2.0099999999999998</c:v>
                </c:pt>
                <c:pt idx="2289">
                  <c:v>1.91</c:v>
                </c:pt>
                <c:pt idx="2290">
                  <c:v>1.87</c:v>
                </c:pt>
                <c:pt idx="2291">
                  <c:v>1.69</c:v>
                </c:pt>
                <c:pt idx="2292">
                  <c:v>1.53</c:v>
                </c:pt>
                <c:pt idx="2293">
                  <c:v>1.67</c:v>
                </c:pt>
                <c:pt idx="2294">
                  <c:v>1.85</c:v>
                </c:pt>
                <c:pt idx="2295">
                  <c:v>1.29</c:v>
                </c:pt>
                <c:pt idx="2296">
                  <c:v>1.2</c:v>
                </c:pt>
                <c:pt idx="2297">
                  <c:v>1.1399999999999999</c:v>
                </c:pt>
                <c:pt idx="2298">
                  <c:v>1.17</c:v>
                </c:pt>
                <c:pt idx="2299">
                  <c:v>1.21</c:v>
                </c:pt>
                <c:pt idx="2300">
                  <c:v>1.03</c:v>
                </c:pt>
                <c:pt idx="2301">
                  <c:v>0.7</c:v>
                </c:pt>
                <c:pt idx="2302">
                  <c:v>0.78</c:v>
                </c:pt>
                <c:pt idx="2303">
                  <c:v>0.66</c:v>
                </c:pt>
                <c:pt idx="2304">
                  <c:v>0.73</c:v>
                </c:pt>
                <c:pt idx="2305">
                  <c:v>1.02</c:v>
                </c:pt>
                <c:pt idx="2306">
                  <c:v>0.64</c:v>
                </c:pt>
                <c:pt idx="2307">
                  <c:v>0.52</c:v>
                </c:pt>
                <c:pt idx="2308">
                  <c:v>0.77</c:v>
                </c:pt>
                <c:pt idx="2309">
                  <c:v>0.43</c:v>
                </c:pt>
                <c:pt idx="2310">
                  <c:v>1.0900000000000001</c:v>
                </c:pt>
                <c:pt idx="2311">
                  <c:v>0.47</c:v>
                </c:pt>
                <c:pt idx="2312">
                  <c:v>0.61</c:v>
                </c:pt>
                <c:pt idx="2313">
                  <c:v>0.56000000000000005</c:v>
                </c:pt>
                <c:pt idx="2314">
                  <c:v>0.64</c:v>
                </c:pt>
                <c:pt idx="2315">
                  <c:v>0.49</c:v>
                </c:pt>
                <c:pt idx="2316">
                  <c:v>0.32</c:v>
                </c:pt>
                <c:pt idx="2317">
                  <c:v>0.38</c:v>
                </c:pt>
                <c:pt idx="2318">
                  <c:v>0.67</c:v>
                </c:pt>
                <c:pt idx="2319">
                  <c:v>0.28999999999999998</c:v>
                </c:pt>
                <c:pt idx="2320">
                  <c:v>0.42</c:v>
                </c:pt>
                <c:pt idx="2321">
                  <c:v>0.61</c:v>
                </c:pt>
                <c:pt idx="2322">
                  <c:v>0.53</c:v>
                </c:pt>
                <c:pt idx="2323">
                  <c:v>0.62</c:v>
                </c:pt>
                <c:pt idx="2324">
                  <c:v>0.51</c:v>
                </c:pt>
                <c:pt idx="2325">
                  <c:v>0.62</c:v>
                </c:pt>
                <c:pt idx="2326">
                  <c:v>0.34</c:v>
                </c:pt>
                <c:pt idx="2327">
                  <c:v>0.85</c:v>
                </c:pt>
                <c:pt idx="2328">
                  <c:v>0.49</c:v>
                </c:pt>
                <c:pt idx="2329">
                  <c:v>0.34</c:v>
                </c:pt>
                <c:pt idx="2330">
                  <c:v>0.66</c:v>
                </c:pt>
                <c:pt idx="2331">
                  <c:v>0.61</c:v>
                </c:pt>
                <c:pt idx="2332">
                  <c:v>0.4</c:v>
                </c:pt>
                <c:pt idx="2333">
                  <c:v>0.6</c:v>
                </c:pt>
                <c:pt idx="2334">
                  <c:v>0.38</c:v>
                </c:pt>
                <c:pt idx="2335">
                  <c:v>0.45</c:v>
                </c:pt>
                <c:pt idx="2336">
                  <c:v>0.46</c:v>
                </c:pt>
                <c:pt idx="2337">
                  <c:v>0.51</c:v>
                </c:pt>
                <c:pt idx="2338">
                  <c:v>0.69</c:v>
                </c:pt>
                <c:pt idx="2339">
                  <c:v>0.54</c:v>
                </c:pt>
                <c:pt idx="2340">
                  <c:v>0.53</c:v>
                </c:pt>
                <c:pt idx="2341">
                  <c:v>0.31</c:v>
                </c:pt>
                <c:pt idx="2342">
                  <c:v>0.59</c:v>
                </c:pt>
                <c:pt idx="2343">
                  <c:v>0.79</c:v>
                </c:pt>
                <c:pt idx="2344">
                  <c:v>0.7</c:v>
                </c:pt>
                <c:pt idx="2345">
                  <c:v>0.53</c:v>
                </c:pt>
                <c:pt idx="2346">
                  <c:v>0.69</c:v>
                </c:pt>
                <c:pt idx="2347">
                  <c:v>0.67</c:v>
                </c:pt>
                <c:pt idx="2348">
                  <c:v>0.98</c:v>
                </c:pt>
                <c:pt idx="2349">
                  <c:v>0.78</c:v>
                </c:pt>
                <c:pt idx="2350">
                  <c:v>0.55000000000000004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</c:v>
                </c:pt>
                <c:pt idx="2360">
                  <c:v>2.41</c:v>
                </c:pt>
                <c:pt idx="2361">
                  <c:v>2.0099999999999998</c:v>
                </c:pt>
                <c:pt idx="2362">
                  <c:v>2.46</c:v>
                </c:pt>
                <c:pt idx="2363">
                  <c:v>2.31</c:v>
                </c:pt>
                <c:pt idx="2364">
                  <c:v>2.19</c:v>
                </c:pt>
                <c:pt idx="2365">
                  <c:v>2.4300000000000002</c:v>
                </c:pt>
                <c:pt idx="2366">
                  <c:v>2.67</c:v>
                </c:pt>
                <c:pt idx="2367">
                  <c:v>3.58</c:v>
                </c:pt>
                <c:pt idx="2368">
                  <c:v>3.76</c:v>
                </c:pt>
                <c:pt idx="2369">
                  <c:v>3.13</c:v>
                </c:pt>
                <c:pt idx="2370">
                  <c:v>4.29</c:v>
                </c:pt>
                <c:pt idx="2371">
                  <c:v>4.83</c:v>
                </c:pt>
                <c:pt idx="2372">
                  <c:v>5.67</c:v>
                </c:pt>
                <c:pt idx="2373">
                  <c:v>5.69</c:v>
                </c:pt>
                <c:pt idx="2374">
                  <c:v>5.31</c:v>
                </c:pt>
                <c:pt idx="2375">
                  <c:v>6.4</c:v>
                </c:pt>
                <c:pt idx="2376">
                  <c:v>5.9</c:v>
                </c:pt>
                <c:pt idx="2377">
                  <c:v>7.9000009999999996</c:v>
                </c:pt>
                <c:pt idx="2378">
                  <c:v>6.72</c:v>
                </c:pt>
                <c:pt idx="2379">
                  <c:v>7.71</c:v>
                </c:pt>
                <c:pt idx="2380">
                  <c:v>9.27</c:v>
                </c:pt>
                <c:pt idx="2381">
                  <c:v>9.8000000000000007</c:v>
                </c:pt>
                <c:pt idx="2382">
                  <c:v>8.2899999999999991</c:v>
                </c:pt>
                <c:pt idx="2383">
                  <c:v>9.7100000000000009</c:v>
                </c:pt>
                <c:pt idx="2384">
                  <c:v>8.83</c:v>
                </c:pt>
                <c:pt idx="2385">
                  <c:v>9.8000000000000007</c:v>
                </c:pt>
                <c:pt idx="2386">
                  <c:v>9.9600000000000009</c:v>
                </c:pt>
                <c:pt idx="2387">
                  <c:v>10.01</c:v>
                </c:pt>
                <c:pt idx="2388">
                  <c:v>10.53</c:v>
                </c:pt>
                <c:pt idx="2389">
                  <c:v>9.56</c:v>
                </c:pt>
                <c:pt idx="2390">
                  <c:v>8.44</c:v>
                </c:pt>
                <c:pt idx="2391">
                  <c:v>10.210000000000001</c:v>
                </c:pt>
                <c:pt idx="2392">
                  <c:v>11.36</c:v>
                </c:pt>
                <c:pt idx="2393">
                  <c:v>11.599999</c:v>
                </c:pt>
                <c:pt idx="2394">
                  <c:v>10.37</c:v>
                </c:pt>
                <c:pt idx="2395">
                  <c:v>9.24</c:v>
                </c:pt>
                <c:pt idx="2396">
                  <c:v>10.450001</c:v>
                </c:pt>
                <c:pt idx="2397">
                  <c:v>9.7200000000000006</c:v>
                </c:pt>
                <c:pt idx="2398">
                  <c:v>10.08</c:v>
                </c:pt>
                <c:pt idx="2399">
                  <c:v>9.4499999999999993</c:v>
                </c:pt>
                <c:pt idx="2400">
                  <c:v>11.110001</c:v>
                </c:pt>
                <c:pt idx="2401">
                  <c:v>12.01</c:v>
                </c:pt>
                <c:pt idx="2402">
                  <c:v>14.79</c:v>
                </c:pt>
                <c:pt idx="2403">
                  <c:v>13.160000999999999</c:v>
                </c:pt>
                <c:pt idx="2404">
                  <c:v>12.77</c:v>
                </c:pt>
                <c:pt idx="2405">
                  <c:v>13.05</c:v>
                </c:pt>
                <c:pt idx="2406">
                  <c:v>12.259999000000001</c:v>
                </c:pt>
                <c:pt idx="2407">
                  <c:v>11.97</c:v>
                </c:pt>
                <c:pt idx="2408">
                  <c:v>13.2</c:v>
                </c:pt>
                <c:pt idx="2409">
                  <c:v>18.350000000000001</c:v>
                </c:pt>
                <c:pt idx="2410">
                  <c:v>12.36</c:v>
                </c:pt>
                <c:pt idx="2411">
                  <c:v>13.079999000000001</c:v>
                </c:pt>
                <c:pt idx="2412">
                  <c:v>11.01</c:v>
                </c:pt>
                <c:pt idx="2413">
                  <c:v>11.66</c:v>
                </c:pt>
                <c:pt idx="2414">
                  <c:v>10.639999</c:v>
                </c:pt>
                <c:pt idx="2415">
                  <c:v>10.719999</c:v>
                </c:pt>
                <c:pt idx="2416">
                  <c:v>11.23</c:v>
                </c:pt>
                <c:pt idx="2417">
                  <c:v>9.6300000000000008</c:v>
                </c:pt>
                <c:pt idx="2418">
                  <c:v>11.81</c:v>
                </c:pt>
                <c:pt idx="2419">
                  <c:v>10.52</c:v>
                </c:pt>
                <c:pt idx="2420">
                  <c:v>9.4499999999999993</c:v>
                </c:pt>
                <c:pt idx="2421">
                  <c:v>10.61</c:v>
                </c:pt>
                <c:pt idx="2422">
                  <c:v>10.28</c:v>
                </c:pt>
                <c:pt idx="2423">
                  <c:v>10.01</c:v>
                </c:pt>
                <c:pt idx="2424">
                  <c:v>9.0499989999999997</c:v>
                </c:pt>
                <c:pt idx="2425">
                  <c:v>9.4700000000000006</c:v>
                </c:pt>
                <c:pt idx="2426">
                  <c:v>6.87</c:v>
                </c:pt>
                <c:pt idx="2427">
                  <c:v>6.84</c:v>
                </c:pt>
                <c:pt idx="2428">
                  <c:v>4.21</c:v>
                </c:pt>
                <c:pt idx="2429">
                  <c:v>6.64</c:v>
                </c:pt>
                <c:pt idx="2430">
                  <c:v>7.3299989999999999</c:v>
                </c:pt>
                <c:pt idx="2431">
                  <c:v>6.8</c:v>
                </c:pt>
                <c:pt idx="2432">
                  <c:v>7</c:v>
                </c:pt>
                <c:pt idx="2433">
                  <c:v>7.49</c:v>
                </c:pt>
                <c:pt idx="2434">
                  <c:v>6.87</c:v>
                </c:pt>
                <c:pt idx="2435">
                  <c:v>6.55</c:v>
                </c:pt>
                <c:pt idx="2436">
                  <c:v>5.91</c:v>
                </c:pt>
                <c:pt idx="2437">
                  <c:v>7.13</c:v>
                </c:pt>
                <c:pt idx="2438">
                  <c:v>6.03</c:v>
                </c:pt>
                <c:pt idx="2439">
                  <c:v>6.52</c:v>
                </c:pt>
                <c:pt idx="2440">
                  <c:v>6.43</c:v>
                </c:pt>
                <c:pt idx="2441">
                  <c:v>6.72</c:v>
                </c:pt>
                <c:pt idx="2442">
                  <c:v>6.52</c:v>
                </c:pt>
                <c:pt idx="2443">
                  <c:v>7.75</c:v>
                </c:pt>
                <c:pt idx="2444">
                  <c:v>6.59</c:v>
                </c:pt>
                <c:pt idx="2445">
                  <c:v>6.73</c:v>
                </c:pt>
                <c:pt idx="2446">
                  <c:v>3.06</c:v>
                </c:pt>
                <c:pt idx="2447">
                  <c:v>6.49</c:v>
                </c:pt>
                <c:pt idx="2448">
                  <c:v>6.06</c:v>
                </c:pt>
                <c:pt idx="2449">
                  <c:v>6.72</c:v>
                </c:pt>
                <c:pt idx="2450">
                  <c:v>5.88</c:v>
                </c:pt>
                <c:pt idx="2451">
                  <c:v>6.83</c:v>
                </c:pt>
                <c:pt idx="2452">
                  <c:v>6.76</c:v>
                </c:pt>
                <c:pt idx="2453">
                  <c:v>6.12</c:v>
                </c:pt>
                <c:pt idx="2454">
                  <c:v>6.91</c:v>
                </c:pt>
                <c:pt idx="2455">
                  <c:v>6.68</c:v>
                </c:pt>
                <c:pt idx="2456">
                  <c:v>6.76</c:v>
                </c:pt>
                <c:pt idx="2457">
                  <c:v>6.21</c:v>
                </c:pt>
                <c:pt idx="2458">
                  <c:v>6.24</c:v>
                </c:pt>
                <c:pt idx="2459">
                  <c:v>6.25</c:v>
                </c:pt>
                <c:pt idx="2460">
                  <c:v>5.13</c:v>
                </c:pt>
                <c:pt idx="2461">
                  <c:v>7.93</c:v>
                </c:pt>
                <c:pt idx="2462">
                  <c:v>3.78</c:v>
                </c:pt>
                <c:pt idx="2463">
                  <c:v>7.18</c:v>
                </c:pt>
                <c:pt idx="2464">
                  <c:v>7.09</c:v>
                </c:pt>
                <c:pt idx="2465">
                  <c:v>7.24</c:v>
                </c:pt>
                <c:pt idx="2466">
                  <c:v>6.44</c:v>
                </c:pt>
                <c:pt idx="2467">
                  <c:v>7.69</c:v>
                </c:pt>
                <c:pt idx="2468">
                  <c:v>7.48</c:v>
                </c:pt>
                <c:pt idx="2469">
                  <c:v>6.95</c:v>
                </c:pt>
                <c:pt idx="2470">
                  <c:v>8.3499990000000004</c:v>
                </c:pt>
                <c:pt idx="2471">
                  <c:v>7.74</c:v>
                </c:pt>
                <c:pt idx="2472">
                  <c:v>8.77</c:v>
                </c:pt>
                <c:pt idx="2473">
                  <c:v>7.6</c:v>
                </c:pt>
                <c:pt idx="2474">
                  <c:v>12.24</c:v>
                </c:pt>
                <c:pt idx="2475">
                  <c:v>10.91</c:v>
                </c:pt>
                <c:pt idx="2476">
                  <c:v>8.67</c:v>
                </c:pt>
                <c:pt idx="2477">
                  <c:v>9.24</c:v>
                </c:pt>
                <c:pt idx="2478">
                  <c:v>8.9600000000000009</c:v>
                </c:pt>
                <c:pt idx="2479">
                  <c:v>12.4</c:v>
                </c:pt>
                <c:pt idx="2480">
                  <c:v>11.190001000000001</c:v>
                </c:pt>
                <c:pt idx="2481">
                  <c:v>16.93</c:v>
                </c:pt>
                <c:pt idx="2482">
                  <c:v>17.860001</c:v>
                </c:pt>
                <c:pt idx="2483">
                  <c:v>16.27</c:v>
                </c:pt>
                <c:pt idx="2484">
                  <c:v>17.730001000000001</c:v>
                </c:pt>
                <c:pt idx="2485">
                  <c:v>14.290001</c:v>
                </c:pt>
                <c:pt idx="2486">
                  <c:v>8.1900010000000005</c:v>
                </c:pt>
                <c:pt idx="2487">
                  <c:v>11.79</c:v>
                </c:pt>
                <c:pt idx="2488">
                  <c:v>15.369999</c:v>
                </c:pt>
                <c:pt idx="2489">
                  <c:v>16.110001</c:v>
                </c:pt>
                <c:pt idx="2490">
                  <c:v>14.759999000000001</c:v>
                </c:pt>
                <c:pt idx="2491">
                  <c:v>15.530001</c:v>
                </c:pt>
                <c:pt idx="2492">
                  <c:v>16.469999000000001</c:v>
                </c:pt>
                <c:pt idx="2493">
                  <c:v>15.459999</c:v>
                </c:pt>
                <c:pt idx="2494">
                  <c:v>8.2200000000000006</c:v>
                </c:pt>
                <c:pt idx="2495">
                  <c:v>16.310001</c:v>
                </c:pt>
                <c:pt idx="2496">
                  <c:v>17.690000999999999</c:v>
                </c:pt>
                <c:pt idx="2497">
                  <c:v>18</c:v>
                </c:pt>
                <c:pt idx="2498">
                  <c:v>14.920000999999999</c:v>
                </c:pt>
                <c:pt idx="2499">
                  <c:v>14.55</c:v>
                </c:pt>
                <c:pt idx="2500">
                  <c:v>17.829999999999998</c:v>
                </c:pt>
                <c:pt idx="2501">
                  <c:v>19.470001</c:v>
                </c:pt>
                <c:pt idx="2502">
                  <c:v>16.68</c:v>
                </c:pt>
                <c:pt idx="2503">
                  <c:v>16.150002000000001</c:v>
                </c:pt>
                <c:pt idx="2504">
                  <c:v>16.549999</c:v>
                </c:pt>
                <c:pt idx="2505">
                  <c:v>19.030000999999999</c:v>
                </c:pt>
                <c:pt idx="2506">
                  <c:v>18.119999</c:v>
                </c:pt>
                <c:pt idx="2507">
                  <c:v>14.62</c:v>
                </c:pt>
                <c:pt idx="2508">
                  <c:v>18.149999999999999</c:v>
                </c:pt>
                <c:pt idx="2509">
                  <c:v>17.120000999999998</c:v>
                </c:pt>
                <c:pt idx="2510">
                  <c:v>21.289999000000002</c:v>
                </c:pt>
                <c:pt idx="2511">
                  <c:v>18.77</c:v>
                </c:pt>
                <c:pt idx="2512">
                  <c:v>16.859998999999998</c:v>
                </c:pt>
                <c:pt idx="2513">
                  <c:v>19.809999000000001</c:v>
                </c:pt>
                <c:pt idx="2514">
                  <c:v>19.120000999999998</c:v>
                </c:pt>
                <c:pt idx="2515">
                  <c:v>19.949998999999998</c:v>
                </c:pt>
                <c:pt idx="2516">
                  <c:v>22.059999000000001</c:v>
                </c:pt>
                <c:pt idx="2517">
                  <c:v>20.530000999999999</c:v>
                </c:pt>
                <c:pt idx="2518">
                  <c:v>16.969999000000001</c:v>
                </c:pt>
                <c:pt idx="2519">
                  <c:v>16.100000000000001</c:v>
                </c:pt>
                <c:pt idx="2520">
                  <c:v>20.34</c:v>
                </c:pt>
                <c:pt idx="2521">
                  <c:v>18.359998999999998</c:v>
                </c:pt>
                <c:pt idx="2522">
                  <c:v>17.129999000000002</c:v>
                </c:pt>
                <c:pt idx="2523">
                  <c:v>19.760000000000002</c:v>
                </c:pt>
                <c:pt idx="2524">
                  <c:v>20.49</c:v>
                </c:pt>
                <c:pt idx="2525">
                  <c:v>19.239999999999998</c:v>
                </c:pt>
                <c:pt idx="2526">
                  <c:v>21.23</c:v>
                </c:pt>
                <c:pt idx="2527">
                  <c:v>20.100000000000001</c:v>
                </c:pt>
                <c:pt idx="2528">
                  <c:v>22.059999000000001</c:v>
                </c:pt>
                <c:pt idx="2529">
                  <c:v>13.92</c:v>
                </c:pt>
                <c:pt idx="2530">
                  <c:v>14.679999</c:v>
                </c:pt>
                <c:pt idx="2531">
                  <c:v>13.869999</c:v>
                </c:pt>
                <c:pt idx="2532">
                  <c:v>15.66</c:v>
                </c:pt>
                <c:pt idx="2533">
                  <c:v>11.77</c:v>
                </c:pt>
                <c:pt idx="2534">
                  <c:v>10.99</c:v>
                </c:pt>
                <c:pt idx="2535">
                  <c:v>17.880001</c:v>
                </c:pt>
                <c:pt idx="2536">
                  <c:v>7.87</c:v>
                </c:pt>
                <c:pt idx="2537">
                  <c:v>1.99</c:v>
                </c:pt>
                <c:pt idx="2538">
                  <c:v>3.41</c:v>
                </c:pt>
                <c:pt idx="2539">
                  <c:v>3.76</c:v>
                </c:pt>
                <c:pt idx="2540">
                  <c:v>4.4000000000000004</c:v>
                </c:pt>
                <c:pt idx="2541">
                  <c:v>4.2</c:v>
                </c:pt>
                <c:pt idx="2542">
                  <c:v>2.93</c:v>
                </c:pt>
                <c:pt idx="2543">
                  <c:v>2.86</c:v>
                </c:pt>
                <c:pt idx="2544">
                  <c:v>3.41</c:v>
                </c:pt>
                <c:pt idx="2545">
                  <c:v>3.09</c:v>
                </c:pt>
                <c:pt idx="2546">
                  <c:v>2.99</c:v>
                </c:pt>
                <c:pt idx="2547">
                  <c:v>2.54</c:v>
                </c:pt>
                <c:pt idx="2548">
                  <c:v>1.49</c:v>
                </c:pt>
                <c:pt idx="2549">
                  <c:v>2.16</c:v>
                </c:pt>
                <c:pt idx="2550">
                  <c:v>2.08</c:v>
                </c:pt>
                <c:pt idx="2551">
                  <c:v>3.2</c:v>
                </c:pt>
                <c:pt idx="2552">
                  <c:v>1.84</c:v>
                </c:pt>
                <c:pt idx="2553">
                  <c:v>2.87</c:v>
                </c:pt>
                <c:pt idx="2554">
                  <c:v>3.06</c:v>
                </c:pt>
                <c:pt idx="2555">
                  <c:v>3.28</c:v>
                </c:pt>
                <c:pt idx="2556">
                  <c:v>3.09</c:v>
                </c:pt>
                <c:pt idx="2557">
                  <c:v>3.71</c:v>
                </c:pt>
                <c:pt idx="2558">
                  <c:v>3.11</c:v>
                </c:pt>
                <c:pt idx="2559">
                  <c:v>4.05</c:v>
                </c:pt>
                <c:pt idx="2560">
                  <c:v>3.75</c:v>
                </c:pt>
                <c:pt idx="2561">
                  <c:v>3.8</c:v>
                </c:pt>
                <c:pt idx="2562">
                  <c:v>2.92</c:v>
                </c:pt>
                <c:pt idx="2563">
                  <c:v>3.49</c:v>
                </c:pt>
                <c:pt idx="2564">
                  <c:v>3.53</c:v>
                </c:pt>
                <c:pt idx="2565">
                  <c:v>3.51</c:v>
                </c:pt>
                <c:pt idx="2566">
                  <c:v>2.94</c:v>
                </c:pt>
                <c:pt idx="2567">
                  <c:v>2.97</c:v>
                </c:pt>
                <c:pt idx="2568">
                  <c:v>3.26</c:v>
                </c:pt>
                <c:pt idx="2569">
                  <c:v>3.37</c:v>
                </c:pt>
                <c:pt idx="2570">
                  <c:v>3.15</c:v>
                </c:pt>
                <c:pt idx="2571">
                  <c:v>2.5299999999999998</c:v>
                </c:pt>
                <c:pt idx="2572">
                  <c:v>1.1100000000000001</c:v>
                </c:pt>
                <c:pt idx="2573">
                  <c:v>2.5299999999999998</c:v>
                </c:pt>
                <c:pt idx="2574">
                  <c:v>2.21</c:v>
                </c:pt>
                <c:pt idx="2575">
                  <c:v>2.8</c:v>
                </c:pt>
                <c:pt idx="2576">
                  <c:v>3.19</c:v>
                </c:pt>
                <c:pt idx="2577">
                  <c:v>2.41</c:v>
                </c:pt>
                <c:pt idx="2578">
                  <c:v>2.17</c:v>
                </c:pt>
                <c:pt idx="2579">
                  <c:v>1.54</c:v>
                </c:pt>
                <c:pt idx="2580">
                  <c:v>1.56</c:v>
                </c:pt>
                <c:pt idx="2581">
                  <c:v>1.82</c:v>
                </c:pt>
                <c:pt idx="2582">
                  <c:v>1.79</c:v>
                </c:pt>
                <c:pt idx="2583">
                  <c:v>0.7</c:v>
                </c:pt>
                <c:pt idx="2584">
                  <c:v>1.53</c:v>
                </c:pt>
                <c:pt idx="2585">
                  <c:v>1.59</c:v>
                </c:pt>
                <c:pt idx="2586">
                  <c:v>1.31</c:v>
                </c:pt>
                <c:pt idx="2587">
                  <c:v>1.1100000000000001</c:v>
                </c:pt>
                <c:pt idx="2588">
                  <c:v>1.49</c:v>
                </c:pt>
                <c:pt idx="2589">
                  <c:v>1.27</c:v>
                </c:pt>
                <c:pt idx="2590">
                  <c:v>1.24</c:v>
                </c:pt>
                <c:pt idx="2591">
                  <c:v>1.02</c:v>
                </c:pt>
                <c:pt idx="2592">
                  <c:v>1.1100000000000001</c:v>
                </c:pt>
                <c:pt idx="2593">
                  <c:v>0.98</c:v>
                </c:pt>
                <c:pt idx="2594">
                  <c:v>0.68</c:v>
                </c:pt>
                <c:pt idx="2595">
                  <c:v>0.57999999999999996</c:v>
                </c:pt>
                <c:pt idx="2596">
                  <c:v>0.55000000000000004</c:v>
                </c:pt>
                <c:pt idx="2597">
                  <c:v>0.45</c:v>
                </c:pt>
                <c:pt idx="2598">
                  <c:v>0.49</c:v>
                </c:pt>
                <c:pt idx="2599">
                  <c:v>0.85</c:v>
                </c:pt>
                <c:pt idx="2600">
                  <c:v>0.52</c:v>
                </c:pt>
                <c:pt idx="2601">
                  <c:v>0.6</c:v>
                </c:pt>
                <c:pt idx="2602">
                  <c:v>0.45</c:v>
                </c:pt>
                <c:pt idx="2603">
                  <c:v>0.87</c:v>
                </c:pt>
                <c:pt idx="2604">
                  <c:v>0.69</c:v>
                </c:pt>
                <c:pt idx="2605">
                  <c:v>0.61</c:v>
                </c:pt>
                <c:pt idx="2606">
                  <c:v>0.59</c:v>
                </c:pt>
                <c:pt idx="2607">
                  <c:v>0.27</c:v>
                </c:pt>
                <c:pt idx="2608">
                  <c:v>0.35</c:v>
                </c:pt>
                <c:pt idx="2609">
                  <c:v>0.67</c:v>
                </c:pt>
                <c:pt idx="2610">
                  <c:v>0.43</c:v>
                </c:pt>
                <c:pt idx="2611">
                  <c:v>0.57999999999999996</c:v>
                </c:pt>
                <c:pt idx="2612">
                  <c:v>0.42</c:v>
                </c:pt>
                <c:pt idx="2613">
                  <c:v>0.63</c:v>
                </c:pt>
                <c:pt idx="2614">
                  <c:v>0.38</c:v>
                </c:pt>
                <c:pt idx="2615">
                  <c:v>0.51</c:v>
                </c:pt>
                <c:pt idx="2616">
                  <c:v>0.41</c:v>
                </c:pt>
                <c:pt idx="2617">
                  <c:v>0.55000000000000004</c:v>
                </c:pt>
                <c:pt idx="2618">
                  <c:v>0.53</c:v>
                </c:pt>
                <c:pt idx="2619">
                  <c:v>0.44</c:v>
                </c:pt>
                <c:pt idx="2620">
                  <c:v>0.45</c:v>
                </c:pt>
                <c:pt idx="2621">
                  <c:v>0.69</c:v>
                </c:pt>
                <c:pt idx="2622">
                  <c:v>0.67</c:v>
                </c:pt>
                <c:pt idx="2623">
                  <c:v>0.24</c:v>
                </c:pt>
                <c:pt idx="2624">
                  <c:v>0.85</c:v>
                </c:pt>
                <c:pt idx="2625">
                  <c:v>0.33</c:v>
                </c:pt>
                <c:pt idx="2626">
                  <c:v>0.71</c:v>
                </c:pt>
                <c:pt idx="2627">
                  <c:v>0.51</c:v>
                </c:pt>
                <c:pt idx="2628">
                  <c:v>0.6</c:v>
                </c:pt>
                <c:pt idx="2629">
                  <c:v>0.35</c:v>
                </c:pt>
                <c:pt idx="2630">
                  <c:v>0.46</c:v>
                </c:pt>
                <c:pt idx="2631">
                  <c:v>0.68</c:v>
                </c:pt>
                <c:pt idx="2632">
                  <c:v>0.62</c:v>
                </c:pt>
                <c:pt idx="2633">
                  <c:v>0.61</c:v>
                </c:pt>
                <c:pt idx="2634">
                  <c:v>0.7</c:v>
                </c:pt>
                <c:pt idx="2635">
                  <c:v>0.84</c:v>
                </c:pt>
                <c:pt idx="2636">
                  <c:v>0.76</c:v>
                </c:pt>
                <c:pt idx="2637">
                  <c:v>0.23</c:v>
                </c:pt>
                <c:pt idx="2638">
                  <c:v>0.37</c:v>
                </c:pt>
                <c:pt idx="2639">
                  <c:v>0.15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24</c:v>
                </c:pt>
                <c:pt idx="2647">
                  <c:v>1.61</c:v>
                </c:pt>
                <c:pt idx="2648">
                  <c:v>1.1299999999999999</c:v>
                </c:pt>
                <c:pt idx="2649">
                  <c:v>1.63</c:v>
                </c:pt>
                <c:pt idx="2650">
                  <c:v>2.3199999999999998</c:v>
                </c:pt>
                <c:pt idx="2651">
                  <c:v>2.82</c:v>
                </c:pt>
                <c:pt idx="2652">
                  <c:v>2.38</c:v>
                </c:pt>
                <c:pt idx="2653">
                  <c:v>2.4700000000000002</c:v>
                </c:pt>
                <c:pt idx="2654">
                  <c:v>2.85</c:v>
                </c:pt>
                <c:pt idx="2655">
                  <c:v>3.19</c:v>
                </c:pt>
                <c:pt idx="2656">
                  <c:v>3.68</c:v>
                </c:pt>
                <c:pt idx="2657">
                  <c:v>3.43</c:v>
                </c:pt>
                <c:pt idx="2658">
                  <c:v>4.22</c:v>
                </c:pt>
                <c:pt idx="2659">
                  <c:v>4.04</c:v>
                </c:pt>
                <c:pt idx="2660">
                  <c:v>4.7300000000000004</c:v>
                </c:pt>
                <c:pt idx="2661">
                  <c:v>4.8899999999999997</c:v>
                </c:pt>
                <c:pt idx="2662">
                  <c:v>4.92</c:v>
                </c:pt>
                <c:pt idx="2663">
                  <c:v>6.4</c:v>
                </c:pt>
                <c:pt idx="2664">
                  <c:v>5.99</c:v>
                </c:pt>
                <c:pt idx="2665">
                  <c:v>5.64</c:v>
                </c:pt>
                <c:pt idx="2666">
                  <c:v>6.89</c:v>
                </c:pt>
                <c:pt idx="2667">
                  <c:v>6.57</c:v>
                </c:pt>
                <c:pt idx="2668">
                  <c:v>8.0300010000000004</c:v>
                </c:pt>
                <c:pt idx="2669">
                  <c:v>7.62</c:v>
                </c:pt>
                <c:pt idx="2670">
                  <c:v>6.03</c:v>
                </c:pt>
                <c:pt idx="2671">
                  <c:v>4.3099999999999996</c:v>
                </c:pt>
                <c:pt idx="2672">
                  <c:v>9.0899990000000006</c:v>
                </c:pt>
                <c:pt idx="2673">
                  <c:v>8.44</c:v>
                </c:pt>
                <c:pt idx="2674">
                  <c:v>9.2100000000000009</c:v>
                </c:pt>
                <c:pt idx="2675">
                  <c:v>8.76</c:v>
                </c:pt>
                <c:pt idx="2676">
                  <c:v>8.76</c:v>
                </c:pt>
                <c:pt idx="2677">
                  <c:v>9.33</c:v>
                </c:pt>
                <c:pt idx="2678">
                  <c:v>8.7100000000000009</c:v>
                </c:pt>
                <c:pt idx="2679">
                  <c:v>11.37</c:v>
                </c:pt>
                <c:pt idx="2680">
                  <c:v>11.92</c:v>
                </c:pt>
                <c:pt idx="2681">
                  <c:v>11.06</c:v>
                </c:pt>
                <c:pt idx="2682">
                  <c:v>10.49</c:v>
                </c:pt>
                <c:pt idx="2683">
                  <c:v>9.8499990000000004</c:v>
                </c:pt>
                <c:pt idx="2684">
                  <c:v>10.92</c:v>
                </c:pt>
                <c:pt idx="2685">
                  <c:v>13.3</c:v>
                </c:pt>
                <c:pt idx="2686">
                  <c:v>11.599999</c:v>
                </c:pt>
                <c:pt idx="2687">
                  <c:v>10.029999999999999</c:v>
                </c:pt>
                <c:pt idx="2688">
                  <c:v>11.21</c:v>
                </c:pt>
                <c:pt idx="2689">
                  <c:v>10.24</c:v>
                </c:pt>
                <c:pt idx="2690">
                  <c:v>11.69</c:v>
                </c:pt>
                <c:pt idx="2691">
                  <c:v>9.0499989999999997</c:v>
                </c:pt>
                <c:pt idx="2692">
                  <c:v>9.6300000000000008</c:v>
                </c:pt>
                <c:pt idx="2693">
                  <c:v>9.6600009999999994</c:v>
                </c:pt>
                <c:pt idx="2694">
                  <c:v>9.7799999999999994</c:v>
                </c:pt>
                <c:pt idx="2695">
                  <c:v>10.39</c:v>
                </c:pt>
                <c:pt idx="2696">
                  <c:v>9.4700000000000006</c:v>
                </c:pt>
                <c:pt idx="2697">
                  <c:v>9.6500009999999996</c:v>
                </c:pt>
                <c:pt idx="2698">
                  <c:v>10.53</c:v>
                </c:pt>
                <c:pt idx="2699">
                  <c:v>10.01</c:v>
                </c:pt>
                <c:pt idx="2700">
                  <c:v>7.84</c:v>
                </c:pt>
                <c:pt idx="2701">
                  <c:v>6.81</c:v>
                </c:pt>
                <c:pt idx="2702">
                  <c:v>8.3899989999999995</c:v>
                </c:pt>
                <c:pt idx="2703">
                  <c:v>7.39</c:v>
                </c:pt>
                <c:pt idx="2704">
                  <c:v>7.81</c:v>
                </c:pt>
                <c:pt idx="2705">
                  <c:v>8.99</c:v>
                </c:pt>
                <c:pt idx="2706">
                  <c:v>9.24</c:v>
                </c:pt>
                <c:pt idx="2707">
                  <c:v>10.94</c:v>
                </c:pt>
                <c:pt idx="2708">
                  <c:v>10.809998999999999</c:v>
                </c:pt>
                <c:pt idx="2709">
                  <c:v>11.559998999999999</c:v>
                </c:pt>
                <c:pt idx="2710">
                  <c:v>11.93</c:v>
                </c:pt>
                <c:pt idx="2711">
                  <c:v>9.9699989999999996</c:v>
                </c:pt>
                <c:pt idx="2712">
                  <c:v>9.2799999999999994</c:v>
                </c:pt>
                <c:pt idx="2713">
                  <c:v>9.33</c:v>
                </c:pt>
                <c:pt idx="2714">
                  <c:v>8.9000009999999996</c:v>
                </c:pt>
                <c:pt idx="2715">
                  <c:v>5.61</c:v>
                </c:pt>
                <c:pt idx="2716">
                  <c:v>7.63</c:v>
                </c:pt>
                <c:pt idx="2717">
                  <c:v>8.81</c:v>
                </c:pt>
                <c:pt idx="2718">
                  <c:v>9.75</c:v>
                </c:pt>
                <c:pt idx="2719">
                  <c:v>9.5399999999999991</c:v>
                </c:pt>
                <c:pt idx="2720">
                  <c:v>9.2799999999999994</c:v>
                </c:pt>
                <c:pt idx="2721">
                  <c:v>9.39</c:v>
                </c:pt>
                <c:pt idx="2722">
                  <c:v>4.93</c:v>
                </c:pt>
                <c:pt idx="2723">
                  <c:v>10.61</c:v>
                </c:pt>
                <c:pt idx="2724">
                  <c:v>10.95</c:v>
                </c:pt>
                <c:pt idx="2725">
                  <c:v>10.75</c:v>
                </c:pt>
                <c:pt idx="2726">
                  <c:v>9.75</c:v>
                </c:pt>
                <c:pt idx="2727">
                  <c:v>7.77</c:v>
                </c:pt>
                <c:pt idx="2728">
                  <c:v>8.0399999999999991</c:v>
                </c:pt>
                <c:pt idx="2729">
                  <c:v>10.77</c:v>
                </c:pt>
                <c:pt idx="2730">
                  <c:v>11.55</c:v>
                </c:pt>
                <c:pt idx="2731">
                  <c:v>11.79</c:v>
                </c:pt>
                <c:pt idx="2732">
                  <c:v>13.67</c:v>
                </c:pt>
                <c:pt idx="2733">
                  <c:v>11.599999</c:v>
                </c:pt>
                <c:pt idx="2734">
                  <c:v>13.48</c:v>
                </c:pt>
                <c:pt idx="2735">
                  <c:v>11.52</c:v>
                </c:pt>
                <c:pt idx="2736">
                  <c:v>14.09</c:v>
                </c:pt>
                <c:pt idx="2737">
                  <c:v>12.67</c:v>
                </c:pt>
                <c:pt idx="2738">
                  <c:v>14.27</c:v>
                </c:pt>
                <c:pt idx="2739">
                  <c:v>12.05</c:v>
                </c:pt>
                <c:pt idx="2740">
                  <c:v>10.33</c:v>
                </c:pt>
                <c:pt idx="2741">
                  <c:v>11.55</c:v>
                </c:pt>
                <c:pt idx="2742">
                  <c:v>12.28</c:v>
                </c:pt>
                <c:pt idx="2743">
                  <c:v>15.13</c:v>
                </c:pt>
                <c:pt idx="2744">
                  <c:v>11.96</c:v>
                </c:pt>
                <c:pt idx="2745">
                  <c:v>13.240000999999999</c:v>
                </c:pt>
                <c:pt idx="2746">
                  <c:v>16.240002</c:v>
                </c:pt>
                <c:pt idx="2747">
                  <c:v>18.719999000000001</c:v>
                </c:pt>
                <c:pt idx="2748">
                  <c:v>17.710000999999998</c:v>
                </c:pt>
                <c:pt idx="2749">
                  <c:v>6.16</c:v>
                </c:pt>
                <c:pt idx="2750">
                  <c:v>9.43</c:v>
                </c:pt>
                <c:pt idx="2751">
                  <c:v>12.67</c:v>
                </c:pt>
                <c:pt idx="2752">
                  <c:v>12.630001</c:v>
                </c:pt>
                <c:pt idx="2753">
                  <c:v>15.710001</c:v>
                </c:pt>
                <c:pt idx="2754">
                  <c:v>13.490000999999999</c:v>
                </c:pt>
                <c:pt idx="2755">
                  <c:v>14.4</c:v>
                </c:pt>
                <c:pt idx="2756">
                  <c:v>13.809998999999999</c:v>
                </c:pt>
                <c:pt idx="2757">
                  <c:v>14.69</c:v>
                </c:pt>
                <c:pt idx="2758">
                  <c:v>16.040001</c:v>
                </c:pt>
                <c:pt idx="2759">
                  <c:v>14.72</c:v>
                </c:pt>
                <c:pt idx="2760">
                  <c:v>17.600000000000001</c:v>
                </c:pt>
                <c:pt idx="2761">
                  <c:v>18.920000000000002</c:v>
                </c:pt>
                <c:pt idx="2762">
                  <c:v>12.95</c:v>
                </c:pt>
                <c:pt idx="2763">
                  <c:v>16.040001</c:v>
                </c:pt>
                <c:pt idx="2764">
                  <c:v>17.620000999999998</c:v>
                </c:pt>
                <c:pt idx="2765">
                  <c:v>17.59</c:v>
                </c:pt>
                <c:pt idx="2766">
                  <c:v>18.98</c:v>
                </c:pt>
                <c:pt idx="2767">
                  <c:v>18.93</c:v>
                </c:pt>
                <c:pt idx="2768">
                  <c:v>16.769998999999999</c:v>
                </c:pt>
                <c:pt idx="2769">
                  <c:v>17.649999999999999</c:v>
                </c:pt>
                <c:pt idx="2770">
                  <c:v>18.049999</c:v>
                </c:pt>
                <c:pt idx="2771">
                  <c:v>19.390001000000002</c:v>
                </c:pt>
                <c:pt idx="2772">
                  <c:v>19.100000000000001</c:v>
                </c:pt>
                <c:pt idx="2773">
                  <c:v>19.200001</c:v>
                </c:pt>
                <c:pt idx="2774">
                  <c:v>16.389999</c:v>
                </c:pt>
                <c:pt idx="2775">
                  <c:v>19.989999999999998</c:v>
                </c:pt>
                <c:pt idx="2776">
                  <c:v>21.049999</c:v>
                </c:pt>
                <c:pt idx="2777">
                  <c:v>19.329999999999998</c:v>
                </c:pt>
                <c:pt idx="2778">
                  <c:v>15.18</c:v>
                </c:pt>
                <c:pt idx="2779">
                  <c:v>15.03</c:v>
                </c:pt>
                <c:pt idx="2780">
                  <c:v>19.799999</c:v>
                </c:pt>
                <c:pt idx="2781">
                  <c:v>20.93</c:v>
                </c:pt>
                <c:pt idx="2782">
                  <c:v>22.390001000000002</c:v>
                </c:pt>
                <c:pt idx="2783">
                  <c:v>20.49</c:v>
                </c:pt>
                <c:pt idx="2784">
                  <c:v>20.67</c:v>
                </c:pt>
                <c:pt idx="2785">
                  <c:v>16.420000000000002</c:v>
                </c:pt>
                <c:pt idx="2786">
                  <c:v>11.200001</c:v>
                </c:pt>
                <c:pt idx="2787">
                  <c:v>19.050001000000002</c:v>
                </c:pt>
                <c:pt idx="2788">
                  <c:v>19.719999000000001</c:v>
                </c:pt>
                <c:pt idx="2789">
                  <c:v>17.350000000000001</c:v>
                </c:pt>
                <c:pt idx="2790">
                  <c:v>15.49</c:v>
                </c:pt>
                <c:pt idx="2791">
                  <c:v>15.92</c:v>
                </c:pt>
                <c:pt idx="2792">
                  <c:v>17.079999999999998</c:v>
                </c:pt>
                <c:pt idx="2793">
                  <c:v>21.09</c:v>
                </c:pt>
                <c:pt idx="2794">
                  <c:v>20.07</c:v>
                </c:pt>
                <c:pt idx="2795">
                  <c:v>19.040001</c:v>
                </c:pt>
                <c:pt idx="2796">
                  <c:v>19.75</c:v>
                </c:pt>
                <c:pt idx="2797">
                  <c:v>20.51</c:v>
                </c:pt>
                <c:pt idx="2798">
                  <c:v>20</c:v>
                </c:pt>
                <c:pt idx="2799">
                  <c:v>20.370000999999998</c:v>
                </c:pt>
                <c:pt idx="2800">
                  <c:v>17.950001</c:v>
                </c:pt>
                <c:pt idx="2801">
                  <c:v>19.59</c:v>
                </c:pt>
                <c:pt idx="2802">
                  <c:v>18.510000000000002</c:v>
                </c:pt>
                <c:pt idx="2803">
                  <c:v>2.89</c:v>
                </c:pt>
                <c:pt idx="2804">
                  <c:v>4.72</c:v>
                </c:pt>
                <c:pt idx="2805">
                  <c:v>5.48</c:v>
                </c:pt>
                <c:pt idx="2806">
                  <c:v>10.43</c:v>
                </c:pt>
                <c:pt idx="2807">
                  <c:v>10.71</c:v>
                </c:pt>
                <c:pt idx="2808">
                  <c:v>11.65</c:v>
                </c:pt>
                <c:pt idx="2809">
                  <c:v>7.1500009999999996</c:v>
                </c:pt>
                <c:pt idx="2810">
                  <c:v>6.68</c:v>
                </c:pt>
                <c:pt idx="2811">
                  <c:v>5.55</c:v>
                </c:pt>
                <c:pt idx="2812">
                  <c:v>5.88</c:v>
                </c:pt>
                <c:pt idx="2813">
                  <c:v>5.5</c:v>
                </c:pt>
                <c:pt idx="2814">
                  <c:v>5.56</c:v>
                </c:pt>
                <c:pt idx="2815">
                  <c:v>5.44</c:v>
                </c:pt>
                <c:pt idx="2816">
                  <c:v>2.75</c:v>
                </c:pt>
                <c:pt idx="2817">
                  <c:v>5.33</c:v>
                </c:pt>
                <c:pt idx="2818">
                  <c:v>5.55</c:v>
                </c:pt>
                <c:pt idx="2819">
                  <c:v>4.99</c:v>
                </c:pt>
                <c:pt idx="2820">
                  <c:v>4.84</c:v>
                </c:pt>
                <c:pt idx="2821">
                  <c:v>4.91</c:v>
                </c:pt>
                <c:pt idx="2822">
                  <c:v>5.29</c:v>
                </c:pt>
                <c:pt idx="2823">
                  <c:v>5.45</c:v>
                </c:pt>
                <c:pt idx="2824">
                  <c:v>4.51</c:v>
                </c:pt>
                <c:pt idx="2825">
                  <c:v>4.43</c:v>
                </c:pt>
                <c:pt idx="2826">
                  <c:v>4.59</c:v>
                </c:pt>
                <c:pt idx="2827">
                  <c:v>4.5199999999999996</c:v>
                </c:pt>
                <c:pt idx="2828">
                  <c:v>4.07</c:v>
                </c:pt>
                <c:pt idx="2829">
                  <c:v>3.76</c:v>
                </c:pt>
                <c:pt idx="2830">
                  <c:v>4.9000000000000004</c:v>
                </c:pt>
                <c:pt idx="2831">
                  <c:v>4.1100000000000003</c:v>
                </c:pt>
                <c:pt idx="2832">
                  <c:v>3.77</c:v>
                </c:pt>
                <c:pt idx="2833">
                  <c:v>3.72</c:v>
                </c:pt>
                <c:pt idx="2834">
                  <c:v>4.09</c:v>
                </c:pt>
                <c:pt idx="2835">
                  <c:v>3.73</c:v>
                </c:pt>
                <c:pt idx="2836">
                  <c:v>3.63</c:v>
                </c:pt>
                <c:pt idx="2837">
                  <c:v>3.36</c:v>
                </c:pt>
                <c:pt idx="2838">
                  <c:v>2.85</c:v>
                </c:pt>
                <c:pt idx="2839">
                  <c:v>2.5299999999999998</c:v>
                </c:pt>
                <c:pt idx="2840">
                  <c:v>3.35</c:v>
                </c:pt>
                <c:pt idx="2841">
                  <c:v>3.56</c:v>
                </c:pt>
                <c:pt idx="2842">
                  <c:v>4.04</c:v>
                </c:pt>
                <c:pt idx="2843">
                  <c:v>3.96</c:v>
                </c:pt>
                <c:pt idx="2844">
                  <c:v>3.67</c:v>
                </c:pt>
                <c:pt idx="2845">
                  <c:v>3.49</c:v>
                </c:pt>
                <c:pt idx="2846">
                  <c:v>3.71</c:v>
                </c:pt>
                <c:pt idx="2847">
                  <c:v>3.48</c:v>
                </c:pt>
                <c:pt idx="2848">
                  <c:v>3.39</c:v>
                </c:pt>
                <c:pt idx="2849">
                  <c:v>3.6</c:v>
                </c:pt>
                <c:pt idx="2850">
                  <c:v>1.53</c:v>
                </c:pt>
                <c:pt idx="2851">
                  <c:v>3.61</c:v>
                </c:pt>
                <c:pt idx="2852">
                  <c:v>3.79</c:v>
                </c:pt>
                <c:pt idx="2853">
                  <c:v>3.52</c:v>
                </c:pt>
                <c:pt idx="2854">
                  <c:v>3.73</c:v>
                </c:pt>
                <c:pt idx="2855">
                  <c:v>1.63</c:v>
                </c:pt>
                <c:pt idx="2856">
                  <c:v>3.53</c:v>
                </c:pt>
                <c:pt idx="2857">
                  <c:v>3</c:v>
                </c:pt>
                <c:pt idx="2858">
                  <c:v>3.28</c:v>
                </c:pt>
                <c:pt idx="2859">
                  <c:v>3.27</c:v>
                </c:pt>
                <c:pt idx="2860">
                  <c:v>3.06</c:v>
                </c:pt>
                <c:pt idx="2861">
                  <c:v>2.75</c:v>
                </c:pt>
                <c:pt idx="2862">
                  <c:v>2.94</c:v>
                </c:pt>
                <c:pt idx="2863">
                  <c:v>2.85</c:v>
                </c:pt>
                <c:pt idx="2864">
                  <c:v>3.4</c:v>
                </c:pt>
                <c:pt idx="2865">
                  <c:v>2.4</c:v>
                </c:pt>
                <c:pt idx="2866">
                  <c:v>2.95</c:v>
                </c:pt>
                <c:pt idx="2867">
                  <c:v>2.77</c:v>
                </c:pt>
                <c:pt idx="2868">
                  <c:v>2.83</c:v>
                </c:pt>
                <c:pt idx="2869">
                  <c:v>1.99</c:v>
                </c:pt>
                <c:pt idx="2870">
                  <c:v>2.59</c:v>
                </c:pt>
                <c:pt idx="2871">
                  <c:v>1.88</c:v>
                </c:pt>
                <c:pt idx="2872">
                  <c:v>2.12</c:v>
                </c:pt>
                <c:pt idx="2873">
                  <c:v>1.88</c:v>
                </c:pt>
                <c:pt idx="2874">
                  <c:v>2.15</c:v>
                </c:pt>
                <c:pt idx="2875">
                  <c:v>1.76</c:v>
                </c:pt>
                <c:pt idx="2876">
                  <c:v>1.52</c:v>
                </c:pt>
                <c:pt idx="2877">
                  <c:v>1.34</c:v>
                </c:pt>
                <c:pt idx="2878">
                  <c:v>1.32</c:v>
                </c:pt>
                <c:pt idx="2879">
                  <c:v>1.35</c:v>
                </c:pt>
                <c:pt idx="2880">
                  <c:v>1.32</c:v>
                </c:pt>
                <c:pt idx="2881">
                  <c:v>0.79</c:v>
                </c:pt>
                <c:pt idx="2882">
                  <c:v>0.99</c:v>
                </c:pt>
                <c:pt idx="2883">
                  <c:v>0.68</c:v>
                </c:pt>
                <c:pt idx="2884">
                  <c:v>0.85</c:v>
                </c:pt>
                <c:pt idx="2885">
                  <c:v>0.81</c:v>
                </c:pt>
                <c:pt idx="2886">
                  <c:v>0.6</c:v>
                </c:pt>
                <c:pt idx="2887">
                  <c:v>0.49</c:v>
                </c:pt>
                <c:pt idx="2888">
                  <c:v>0.71</c:v>
                </c:pt>
                <c:pt idx="2889">
                  <c:v>0.92</c:v>
                </c:pt>
                <c:pt idx="2890">
                  <c:v>0.74</c:v>
                </c:pt>
                <c:pt idx="2891">
                  <c:v>0.26</c:v>
                </c:pt>
                <c:pt idx="2892">
                  <c:v>0.56000000000000005</c:v>
                </c:pt>
                <c:pt idx="2893">
                  <c:v>0.32</c:v>
                </c:pt>
                <c:pt idx="2894">
                  <c:v>0.67</c:v>
                </c:pt>
                <c:pt idx="2895">
                  <c:v>0.61</c:v>
                </c:pt>
                <c:pt idx="2896">
                  <c:v>0.66</c:v>
                </c:pt>
                <c:pt idx="2897">
                  <c:v>0.11</c:v>
                </c:pt>
                <c:pt idx="2898">
                  <c:v>0.39</c:v>
                </c:pt>
                <c:pt idx="2899">
                  <c:v>0.53</c:v>
                </c:pt>
                <c:pt idx="2900">
                  <c:v>0.14000000000000001</c:v>
                </c:pt>
                <c:pt idx="2901">
                  <c:v>0.3</c:v>
                </c:pt>
                <c:pt idx="2902">
                  <c:v>0.45</c:v>
                </c:pt>
                <c:pt idx="2903">
                  <c:v>0.36</c:v>
                </c:pt>
                <c:pt idx="2904">
                  <c:v>0.22</c:v>
                </c:pt>
                <c:pt idx="2905">
                  <c:v>0.42</c:v>
                </c:pt>
                <c:pt idx="2906">
                  <c:v>0.38</c:v>
                </c:pt>
                <c:pt idx="2907">
                  <c:v>0.34</c:v>
                </c:pt>
                <c:pt idx="2908">
                  <c:v>0.65</c:v>
                </c:pt>
                <c:pt idx="2909">
                  <c:v>0.28999999999999998</c:v>
                </c:pt>
                <c:pt idx="2910">
                  <c:v>0.54</c:v>
                </c:pt>
                <c:pt idx="2911">
                  <c:v>0.32</c:v>
                </c:pt>
                <c:pt idx="2912">
                  <c:v>0.56000000000000005</c:v>
                </c:pt>
                <c:pt idx="2913">
                  <c:v>0.48</c:v>
                </c:pt>
                <c:pt idx="2914">
                  <c:v>0.51</c:v>
                </c:pt>
                <c:pt idx="2915">
                  <c:v>0.59</c:v>
                </c:pt>
                <c:pt idx="2916">
                  <c:v>0.44</c:v>
                </c:pt>
                <c:pt idx="2917">
                  <c:v>0.49</c:v>
                </c:pt>
                <c:pt idx="2918">
                  <c:v>0.47</c:v>
                </c:pt>
                <c:pt idx="2919">
                  <c:v>0.19</c:v>
                </c:pt>
                <c:pt idx="2920">
                  <c:v>0.54</c:v>
                </c:pt>
                <c:pt idx="2921">
                  <c:v>0.56999999999999995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45</c:v>
                </c:pt>
                <c:pt idx="2930">
                  <c:v>1.1499999999999999</c:v>
                </c:pt>
                <c:pt idx="2931">
                  <c:v>1.17</c:v>
                </c:pt>
                <c:pt idx="2932">
                  <c:v>1.24</c:v>
                </c:pt>
                <c:pt idx="2933">
                  <c:v>1.41</c:v>
                </c:pt>
                <c:pt idx="2934">
                  <c:v>1.34</c:v>
                </c:pt>
                <c:pt idx="2935">
                  <c:v>1.87</c:v>
                </c:pt>
                <c:pt idx="2936">
                  <c:v>1.82</c:v>
                </c:pt>
                <c:pt idx="2937">
                  <c:v>1.39</c:v>
                </c:pt>
                <c:pt idx="2938">
                  <c:v>3</c:v>
                </c:pt>
                <c:pt idx="2939">
                  <c:v>2.17</c:v>
                </c:pt>
                <c:pt idx="2940">
                  <c:v>2.61</c:v>
                </c:pt>
                <c:pt idx="2941">
                  <c:v>2.29</c:v>
                </c:pt>
                <c:pt idx="2942">
                  <c:v>3.32</c:v>
                </c:pt>
                <c:pt idx="2943">
                  <c:v>3.81</c:v>
                </c:pt>
                <c:pt idx="2944">
                  <c:v>3.52</c:v>
                </c:pt>
                <c:pt idx="2945">
                  <c:v>3.62</c:v>
                </c:pt>
                <c:pt idx="2946">
                  <c:v>4.76</c:v>
                </c:pt>
                <c:pt idx="2947">
                  <c:v>4.47</c:v>
                </c:pt>
                <c:pt idx="2948">
                  <c:v>4.53</c:v>
                </c:pt>
                <c:pt idx="2949">
                  <c:v>5.36</c:v>
                </c:pt>
                <c:pt idx="2950">
                  <c:v>5.37</c:v>
                </c:pt>
                <c:pt idx="2951">
                  <c:v>5.73</c:v>
                </c:pt>
                <c:pt idx="2952">
                  <c:v>4.91</c:v>
                </c:pt>
                <c:pt idx="2953">
                  <c:v>4.71</c:v>
                </c:pt>
                <c:pt idx="2954">
                  <c:v>5.61</c:v>
                </c:pt>
                <c:pt idx="2955">
                  <c:v>5.75</c:v>
                </c:pt>
                <c:pt idx="2956">
                  <c:v>6.33</c:v>
                </c:pt>
                <c:pt idx="2957">
                  <c:v>9.6300000000000008</c:v>
                </c:pt>
                <c:pt idx="2958">
                  <c:v>13.76</c:v>
                </c:pt>
                <c:pt idx="2959">
                  <c:v>21.82</c:v>
                </c:pt>
                <c:pt idx="2960">
                  <c:v>13.52</c:v>
                </c:pt>
                <c:pt idx="2961">
                  <c:v>11.09</c:v>
                </c:pt>
                <c:pt idx="2962">
                  <c:v>14.25</c:v>
                </c:pt>
                <c:pt idx="2963">
                  <c:v>11.84</c:v>
                </c:pt>
                <c:pt idx="2964">
                  <c:v>12.49</c:v>
                </c:pt>
                <c:pt idx="2965">
                  <c:v>11.65</c:v>
                </c:pt>
                <c:pt idx="2966">
                  <c:v>11.61</c:v>
                </c:pt>
                <c:pt idx="2967">
                  <c:v>10.24</c:v>
                </c:pt>
                <c:pt idx="2968">
                  <c:v>6.7</c:v>
                </c:pt>
                <c:pt idx="2969">
                  <c:v>12.639999</c:v>
                </c:pt>
                <c:pt idx="2970">
                  <c:v>10.25</c:v>
                </c:pt>
                <c:pt idx="2971">
                  <c:v>10.849999</c:v>
                </c:pt>
                <c:pt idx="2972">
                  <c:v>11.72</c:v>
                </c:pt>
                <c:pt idx="2973">
                  <c:v>11.81</c:v>
                </c:pt>
                <c:pt idx="2974">
                  <c:v>12.75</c:v>
                </c:pt>
                <c:pt idx="2975">
                  <c:v>12.15</c:v>
                </c:pt>
                <c:pt idx="2976">
                  <c:v>12.349999</c:v>
                </c:pt>
                <c:pt idx="2977">
                  <c:v>14.5</c:v>
                </c:pt>
                <c:pt idx="2978">
                  <c:v>12.610001</c:v>
                </c:pt>
                <c:pt idx="2979">
                  <c:v>13.39</c:v>
                </c:pt>
                <c:pt idx="2980">
                  <c:v>12.52</c:v>
                </c:pt>
                <c:pt idx="2981">
                  <c:v>12.720001</c:v>
                </c:pt>
                <c:pt idx="2982">
                  <c:v>11.900001</c:v>
                </c:pt>
                <c:pt idx="2983">
                  <c:v>13.889999</c:v>
                </c:pt>
                <c:pt idx="2984">
                  <c:v>13.45</c:v>
                </c:pt>
                <c:pt idx="2985">
                  <c:v>13.53</c:v>
                </c:pt>
                <c:pt idx="2986">
                  <c:v>12.17</c:v>
                </c:pt>
                <c:pt idx="2987">
                  <c:v>10.35</c:v>
                </c:pt>
                <c:pt idx="2988">
                  <c:v>11.429999</c:v>
                </c:pt>
                <c:pt idx="2989">
                  <c:v>3.73</c:v>
                </c:pt>
                <c:pt idx="2990">
                  <c:v>4.7300000000000004</c:v>
                </c:pt>
                <c:pt idx="2991">
                  <c:v>5.56</c:v>
                </c:pt>
                <c:pt idx="2992">
                  <c:v>5.85</c:v>
                </c:pt>
                <c:pt idx="2993">
                  <c:v>5.69</c:v>
                </c:pt>
                <c:pt idx="2994">
                  <c:v>5.6</c:v>
                </c:pt>
                <c:pt idx="2995">
                  <c:v>7.13</c:v>
                </c:pt>
                <c:pt idx="2996">
                  <c:v>8.7899999999999991</c:v>
                </c:pt>
                <c:pt idx="2997">
                  <c:v>8.1200010000000002</c:v>
                </c:pt>
                <c:pt idx="2998">
                  <c:v>9.2100000000000009</c:v>
                </c:pt>
                <c:pt idx="2999">
                  <c:v>11.150001</c:v>
                </c:pt>
                <c:pt idx="3000">
                  <c:v>10.16</c:v>
                </c:pt>
                <c:pt idx="3001">
                  <c:v>9.5299999999999994</c:v>
                </c:pt>
                <c:pt idx="3002">
                  <c:v>10.84</c:v>
                </c:pt>
                <c:pt idx="3003">
                  <c:v>10.39</c:v>
                </c:pt>
                <c:pt idx="3004">
                  <c:v>10.84</c:v>
                </c:pt>
                <c:pt idx="3005">
                  <c:v>8.01</c:v>
                </c:pt>
                <c:pt idx="3006">
                  <c:v>6.34</c:v>
                </c:pt>
                <c:pt idx="3007">
                  <c:v>6.16</c:v>
                </c:pt>
                <c:pt idx="3008">
                  <c:v>6.51</c:v>
                </c:pt>
                <c:pt idx="3009">
                  <c:v>6.01</c:v>
                </c:pt>
                <c:pt idx="3010">
                  <c:v>6.73</c:v>
                </c:pt>
                <c:pt idx="3011">
                  <c:v>6.67</c:v>
                </c:pt>
                <c:pt idx="3012">
                  <c:v>2.59</c:v>
                </c:pt>
                <c:pt idx="3013">
                  <c:v>6.77</c:v>
                </c:pt>
                <c:pt idx="3014">
                  <c:v>6.17</c:v>
                </c:pt>
                <c:pt idx="3015">
                  <c:v>6.7100010000000001</c:v>
                </c:pt>
                <c:pt idx="3016">
                  <c:v>6.12</c:v>
                </c:pt>
                <c:pt idx="3017">
                  <c:v>6.8</c:v>
                </c:pt>
                <c:pt idx="3018">
                  <c:v>6.03</c:v>
                </c:pt>
                <c:pt idx="3019">
                  <c:v>6.96</c:v>
                </c:pt>
                <c:pt idx="3020">
                  <c:v>6.69</c:v>
                </c:pt>
                <c:pt idx="3021">
                  <c:v>7.19</c:v>
                </c:pt>
                <c:pt idx="3022">
                  <c:v>5.63</c:v>
                </c:pt>
                <c:pt idx="3023">
                  <c:v>5.61</c:v>
                </c:pt>
                <c:pt idx="3024">
                  <c:v>5.84</c:v>
                </c:pt>
                <c:pt idx="3025">
                  <c:v>6.2</c:v>
                </c:pt>
                <c:pt idx="3026">
                  <c:v>7.07</c:v>
                </c:pt>
                <c:pt idx="3027">
                  <c:v>5.76</c:v>
                </c:pt>
                <c:pt idx="3028">
                  <c:v>6.19</c:v>
                </c:pt>
                <c:pt idx="3029">
                  <c:v>7.09</c:v>
                </c:pt>
                <c:pt idx="3030">
                  <c:v>7.02</c:v>
                </c:pt>
                <c:pt idx="3031">
                  <c:v>6.69</c:v>
                </c:pt>
                <c:pt idx="3032">
                  <c:v>6.59</c:v>
                </c:pt>
                <c:pt idx="3033">
                  <c:v>6.73</c:v>
                </c:pt>
                <c:pt idx="3034">
                  <c:v>6.86</c:v>
                </c:pt>
                <c:pt idx="3035">
                  <c:v>7.03</c:v>
                </c:pt>
                <c:pt idx="3036">
                  <c:v>6.06</c:v>
                </c:pt>
                <c:pt idx="3037">
                  <c:v>7.29</c:v>
                </c:pt>
                <c:pt idx="3038">
                  <c:v>6.68</c:v>
                </c:pt>
                <c:pt idx="3039">
                  <c:v>7.37</c:v>
                </c:pt>
                <c:pt idx="3040">
                  <c:v>6.89</c:v>
                </c:pt>
                <c:pt idx="3041">
                  <c:v>7.57</c:v>
                </c:pt>
                <c:pt idx="3042">
                  <c:v>7.1500009999999996</c:v>
                </c:pt>
                <c:pt idx="3043">
                  <c:v>6.28</c:v>
                </c:pt>
                <c:pt idx="3044">
                  <c:v>10.14</c:v>
                </c:pt>
                <c:pt idx="3045">
                  <c:v>17.649999999999999</c:v>
                </c:pt>
                <c:pt idx="3046">
                  <c:v>17.350000000000001</c:v>
                </c:pt>
                <c:pt idx="3047">
                  <c:v>19.48</c:v>
                </c:pt>
                <c:pt idx="3048">
                  <c:v>22.32</c:v>
                </c:pt>
                <c:pt idx="3049">
                  <c:v>16.789999000000002</c:v>
                </c:pt>
                <c:pt idx="3050">
                  <c:v>12.51</c:v>
                </c:pt>
                <c:pt idx="3051">
                  <c:v>13.349999</c:v>
                </c:pt>
                <c:pt idx="3052">
                  <c:v>15.09</c:v>
                </c:pt>
                <c:pt idx="3053">
                  <c:v>14.200001</c:v>
                </c:pt>
                <c:pt idx="3054">
                  <c:v>16.649999999999999</c:v>
                </c:pt>
                <c:pt idx="3055">
                  <c:v>15.360001</c:v>
                </c:pt>
                <c:pt idx="3056">
                  <c:v>15.65</c:v>
                </c:pt>
                <c:pt idx="3057">
                  <c:v>15.19</c:v>
                </c:pt>
                <c:pt idx="3058">
                  <c:v>14.43</c:v>
                </c:pt>
                <c:pt idx="3059">
                  <c:v>17.170000000000002</c:v>
                </c:pt>
                <c:pt idx="3060">
                  <c:v>15.719999</c:v>
                </c:pt>
                <c:pt idx="3061">
                  <c:v>13.61</c:v>
                </c:pt>
                <c:pt idx="3062">
                  <c:v>12.57</c:v>
                </c:pt>
                <c:pt idx="3063">
                  <c:v>12.36</c:v>
                </c:pt>
                <c:pt idx="3064">
                  <c:v>13.69</c:v>
                </c:pt>
                <c:pt idx="3065">
                  <c:v>13.11</c:v>
                </c:pt>
                <c:pt idx="3066">
                  <c:v>11.03</c:v>
                </c:pt>
                <c:pt idx="3067">
                  <c:v>12.389999</c:v>
                </c:pt>
                <c:pt idx="3068">
                  <c:v>14.300001</c:v>
                </c:pt>
                <c:pt idx="3069">
                  <c:v>11.77</c:v>
                </c:pt>
                <c:pt idx="3070">
                  <c:v>13.53</c:v>
                </c:pt>
                <c:pt idx="3071">
                  <c:v>13.54</c:v>
                </c:pt>
                <c:pt idx="3072">
                  <c:v>13.73</c:v>
                </c:pt>
                <c:pt idx="3073">
                  <c:v>13.03</c:v>
                </c:pt>
                <c:pt idx="3074">
                  <c:v>14.650001</c:v>
                </c:pt>
                <c:pt idx="3075">
                  <c:v>14.89</c:v>
                </c:pt>
                <c:pt idx="3076">
                  <c:v>17.800001000000002</c:v>
                </c:pt>
                <c:pt idx="3077">
                  <c:v>12.87</c:v>
                </c:pt>
                <c:pt idx="3078">
                  <c:v>12.83</c:v>
                </c:pt>
                <c:pt idx="3079">
                  <c:v>14.33</c:v>
                </c:pt>
                <c:pt idx="3080">
                  <c:v>11.91</c:v>
                </c:pt>
                <c:pt idx="3081">
                  <c:v>12.530001</c:v>
                </c:pt>
                <c:pt idx="3082">
                  <c:v>14.129999</c:v>
                </c:pt>
                <c:pt idx="3083">
                  <c:v>13.52</c:v>
                </c:pt>
                <c:pt idx="3084">
                  <c:v>14.72</c:v>
                </c:pt>
                <c:pt idx="3085">
                  <c:v>10.59</c:v>
                </c:pt>
                <c:pt idx="3086">
                  <c:v>11.02</c:v>
                </c:pt>
                <c:pt idx="3087">
                  <c:v>12.87</c:v>
                </c:pt>
                <c:pt idx="3088">
                  <c:v>17.149999999999999</c:v>
                </c:pt>
                <c:pt idx="3089">
                  <c:v>15.29</c:v>
                </c:pt>
                <c:pt idx="3090">
                  <c:v>14.4</c:v>
                </c:pt>
                <c:pt idx="3091">
                  <c:v>13.04</c:v>
                </c:pt>
                <c:pt idx="3092">
                  <c:v>14.86</c:v>
                </c:pt>
                <c:pt idx="3093">
                  <c:v>11.68</c:v>
                </c:pt>
                <c:pt idx="3094">
                  <c:v>10.66</c:v>
                </c:pt>
                <c:pt idx="3095">
                  <c:v>12.77</c:v>
                </c:pt>
                <c:pt idx="3096">
                  <c:v>9.16</c:v>
                </c:pt>
                <c:pt idx="3097">
                  <c:v>5.84</c:v>
                </c:pt>
                <c:pt idx="3098">
                  <c:v>5.17</c:v>
                </c:pt>
                <c:pt idx="3099">
                  <c:v>2.82</c:v>
                </c:pt>
                <c:pt idx="3100">
                  <c:v>6.76</c:v>
                </c:pt>
                <c:pt idx="3101">
                  <c:v>6.51</c:v>
                </c:pt>
                <c:pt idx="3102">
                  <c:v>0</c:v>
                </c:pt>
                <c:pt idx="3103">
                  <c:v>3.8</c:v>
                </c:pt>
                <c:pt idx="3104">
                  <c:v>4.53</c:v>
                </c:pt>
                <c:pt idx="3105">
                  <c:v>5.85</c:v>
                </c:pt>
                <c:pt idx="3106">
                  <c:v>5.19</c:v>
                </c:pt>
                <c:pt idx="3107">
                  <c:v>4.6500000000000004</c:v>
                </c:pt>
                <c:pt idx="3108">
                  <c:v>4.51</c:v>
                </c:pt>
                <c:pt idx="3109">
                  <c:v>4.2699999999999996</c:v>
                </c:pt>
                <c:pt idx="3110">
                  <c:v>4.59</c:v>
                </c:pt>
                <c:pt idx="3111">
                  <c:v>3.72</c:v>
                </c:pt>
                <c:pt idx="3112">
                  <c:v>4.28</c:v>
                </c:pt>
                <c:pt idx="3113">
                  <c:v>4.43</c:v>
                </c:pt>
                <c:pt idx="3114">
                  <c:v>3.73</c:v>
                </c:pt>
                <c:pt idx="3115">
                  <c:v>3.92</c:v>
                </c:pt>
                <c:pt idx="3116">
                  <c:v>4.16</c:v>
                </c:pt>
                <c:pt idx="3117">
                  <c:v>3.6</c:v>
                </c:pt>
                <c:pt idx="3118">
                  <c:v>3.44</c:v>
                </c:pt>
                <c:pt idx="3119">
                  <c:v>3.2</c:v>
                </c:pt>
                <c:pt idx="3120">
                  <c:v>3.24</c:v>
                </c:pt>
                <c:pt idx="3121">
                  <c:v>3.29</c:v>
                </c:pt>
                <c:pt idx="3122">
                  <c:v>2.93</c:v>
                </c:pt>
                <c:pt idx="3123">
                  <c:v>3.83</c:v>
                </c:pt>
                <c:pt idx="3124">
                  <c:v>3.44</c:v>
                </c:pt>
                <c:pt idx="3125">
                  <c:v>3.32</c:v>
                </c:pt>
                <c:pt idx="3126">
                  <c:v>3.46</c:v>
                </c:pt>
                <c:pt idx="3127">
                  <c:v>2.99</c:v>
                </c:pt>
                <c:pt idx="3128">
                  <c:v>2.94</c:v>
                </c:pt>
                <c:pt idx="3129">
                  <c:v>2.88</c:v>
                </c:pt>
                <c:pt idx="3130">
                  <c:v>3</c:v>
                </c:pt>
                <c:pt idx="3131">
                  <c:v>3.27</c:v>
                </c:pt>
                <c:pt idx="3132">
                  <c:v>2.87</c:v>
                </c:pt>
                <c:pt idx="3133">
                  <c:v>2.84</c:v>
                </c:pt>
                <c:pt idx="3134">
                  <c:v>3.28</c:v>
                </c:pt>
                <c:pt idx="3135">
                  <c:v>2.96</c:v>
                </c:pt>
                <c:pt idx="3136">
                  <c:v>3.2</c:v>
                </c:pt>
                <c:pt idx="3137">
                  <c:v>3.36</c:v>
                </c:pt>
                <c:pt idx="3138">
                  <c:v>2.94</c:v>
                </c:pt>
                <c:pt idx="3139">
                  <c:v>3.24</c:v>
                </c:pt>
                <c:pt idx="3140">
                  <c:v>3.11</c:v>
                </c:pt>
                <c:pt idx="3141">
                  <c:v>2.9</c:v>
                </c:pt>
                <c:pt idx="3142">
                  <c:v>2.64</c:v>
                </c:pt>
                <c:pt idx="3143">
                  <c:v>3.12</c:v>
                </c:pt>
                <c:pt idx="3144">
                  <c:v>2.5299999999999998</c:v>
                </c:pt>
                <c:pt idx="3145">
                  <c:v>2.37</c:v>
                </c:pt>
                <c:pt idx="3146">
                  <c:v>2.59</c:v>
                </c:pt>
                <c:pt idx="3147">
                  <c:v>2.31</c:v>
                </c:pt>
                <c:pt idx="3148">
                  <c:v>2.2000000000000002</c:v>
                </c:pt>
                <c:pt idx="3149">
                  <c:v>2.83</c:v>
                </c:pt>
                <c:pt idx="3150">
                  <c:v>2.7</c:v>
                </c:pt>
                <c:pt idx="3151">
                  <c:v>2.4300000000000002</c:v>
                </c:pt>
                <c:pt idx="3152">
                  <c:v>1.93</c:v>
                </c:pt>
                <c:pt idx="3153">
                  <c:v>2.0699999999999998</c:v>
                </c:pt>
                <c:pt idx="3154">
                  <c:v>2.2000000000000002</c:v>
                </c:pt>
                <c:pt idx="3155">
                  <c:v>1.54</c:v>
                </c:pt>
                <c:pt idx="3156">
                  <c:v>1.65</c:v>
                </c:pt>
                <c:pt idx="3157">
                  <c:v>1.53</c:v>
                </c:pt>
                <c:pt idx="3158">
                  <c:v>1.59</c:v>
                </c:pt>
                <c:pt idx="3159">
                  <c:v>1.07</c:v>
                </c:pt>
                <c:pt idx="3160">
                  <c:v>1.44</c:v>
                </c:pt>
                <c:pt idx="3161">
                  <c:v>1.1200000000000001</c:v>
                </c:pt>
                <c:pt idx="3162">
                  <c:v>1.1100000000000001</c:v>
                </c:pt>
                <c:pt idx="3163">
                  <c:v>1.18</c:v>
                </c:pt>
                <c:pt idx="3164">
                  <c:v>1.22</c:v>
                </c:pt>
                <c:pt idx="3165">
                  <c:v>1.1399999999999999</c:v>
                </c:pt>
                <c:pt idx="3166">
                  <c:v>0.76</c:v>
                </c:pt>
                <c:pt idx="3167">
                  <c:v>0.85</c:v>
                </c:pt>
                <c:pt idx="3168">
                  <c:v>0.83</c:v>
                </c:pt>
                <c:pt idx="3169">
                  <c:v>0.82</c:v>
                </c:pt>
                <c:pt idx="3170">
                  <c:v>0.85</c:v>
                </c:pt>
                <c:pt idx="3171">
                  <c:v>0.77</c:v>
                </c:pt>
                <c:pt idx="3172">
                  <c:v>0.79</c:v>
                </c:pt>
                <c:pt idx="3173">
                  <c:v>0.79</c:v>
                </c:pt>
                <c:pt idx="3174">
                  <c:v>0.55000000000000004</c:v>
                </c:pt>
                <c:pt idx="3175">
                  <c:v>0.66</c:v>
                </c:pt>
                <c:pt idx="3176">
                  <c:v>0.43</c:v>
                </c:pt>
                <c:pt idx="3177">
                  <c:v>0.53</c:v>
                </c:pt>
                <c:pt idx="3178">
                  <c:v>0.53</c:v>
                </c:pt>
                <c:pt idx="3179">
                  <c:v>0.57999999999999996</c:v>
                </c:pt>
                <c:pt idx="3180">
                  <c:v>0.6</c:v>
                </c:pt>
                <c:pt idx="3181">
                  <c:v>0.51</c:v>
                </c:pt>
                <c:pt idx="3182">
                  <c:v>0.28999999999999998</c:v>
                </c:pt>
                <c:pt idx="3183">
                  <c:v>0.34</c:v>
                </c:pt>
                <c:pt idx="3184">
                  <c:v>0.45</c:v>
                </c:pt>
                <c:pt idx="3185">
                  <c:v>0.45</c:v>
                </c:pt>
                <c:pt idx="3186">
                  <c:v>0.22</c:v>
                </c:pt>
                <c:pt idx="3187">
                  <c:v>0.51</c:v>
                </c:pt>
                <c:pt idx="3188">
                  <c:v>0.71</c:v>
                </c:pt>
                <c:pt idx="3189">
                  <c:v>0.48</c:v>
                </c:pt>
                <c:pt idx="3190">
                  <c:v>0.44</c:v>
                </c:pt>
                <c:pt idx="3191">
                  <c:v>0.37</c:v>
                </c:pt>
                <c:pt idx="3192">
                  <c:v>0.35</c:v>
                </c:pt>
                <c:pt idx="3193">
                  <c:v>0.36</c:v>
                </c:pt>
                <c:pt idx="3194">
                  <c:v>0.59</c:v>
                </c:pt>
                <c:pt idx="3195">
                  <c:v>0.12</c:v>
                </c:pt>
                <c:pt idx="3196">
                  <c:v>0.67</c:v>
                </c:pt>
                <c:pt idx="3197">
                  <c:v>0.67</c:v>
                </c:pt>
                <c:pt idx="3198">
                  <c:v>0.51</c:v>
                </c:pt>
                <c:pt idx="3199">
                  <c:v>0.54</c:v>
                </c:pt>
                <c:pt idx="3200">
                  <c:v>0.57999999999999996</c:v>
                </c:pt>
                <c:pt idx="3201">
                  <c:v>0.45</c:v>
                </c:pt>
                <c:pt idx="3202">
                  <c:v>0.42</c:v>
                </c:pt>
                <c:pt idx="3203">
                  <c:v>0.53</c:v>
                </c:pt>
                <c:pt idx="3204">
                  <c:v>0.48</c:v>
                </c:pt>
                <c:pt idx="3205">
                  <c:v>0.54</c:v>
                </c:pt>
                <c:pt idx="3206">
                  <c:v>0.47</c:v>
                </c:pt>
                <c:pt idx="3207">
                  <c:v>0</c:v>
                </c:pt>
                <c:pt idx="3208">
                  <c:v>0</c:v>
                </c:pt>
                <c:pt idx="3209">
                  <c:v>0.16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8</c:v>
                </c:pt>
                <c:pt idx="3218">
                  <c:v>1.1299999999999999</c:v>
                </c:pt>
                <c:pt idx="3219">
                  <c:v>0.99</c:v>
                </c:pt>
                <c:pt idx="3220">
                  <c:v>0.56999999999999995</c:v>
                </c:pt>
                <c:pt idx="3221">
                  <c:v>1.33</c:v>
                </c:pt>
                <c:pt idx="3222">
                  <c:v>1.7</c:v>
                </c:pt>
                <c:pt idx="3223">
                  <c:v>1.47</c:v>
                </c:pt>
                <c:pt idx="3224">
                  <c:v>1.76</c:v>
                </c:pt>
                <c:pt idx="3225">
                  <c:v>2.0299999999999998</c:v>
                </c:pt>
                <c:pt idx="3226">
                  <c:v>2.09</c:v>
                </c:pt>
                <c:pt idx="3227">
                  <c:v>2.4</c:v>
                </c:pt>
                <c:pt idx="3228">
                  <c:v>2.68</c:v>
                </c:pt>
                <c:pt idx="3229">
                  <c:v>2.75</c:v>
                </c:pt>
                <c:pt idx="3230">
                  <c:v>2.76</c:v>
                </c:pt>
                <c:pt idx="3231">
                  <c:v>3.83</c:v>
                </c:pt>
                <c:pt idx="3232">
                  <c:v>2.99</c:v>
                </c:pt>
                <c:pt idx="3233">
                  <c:v>3.45</c:v>
                </c:pt>
                <c:pt idx="3234">
                  <c:v>4.21</c:v>
                </c:pt>
                <c:pt idx="3235">
                  <c:v>4.5999999999999996</c:v>
                </c:pt>
                <c:pt idx="3236">
                  <c:v>4.76</c:v>
                </c:pt>
                <c:pt idx="3237">
                  <c:v>5.69</c:v>
                </c:pt>
                <c:pt idx="3238">
                  <c:v>5.44</c:v>
                </c:pt>
                <c:pt idx="3239">
                  <c:v>5.84</c:v>
                </c:pt>
                <c:pt idx="3240">
                  <c:v>6.24</c:v>
                </c:pt>
                <c:pt idx="3241">
                  <c:v>6.44</c:v>
                </c:pt>
                <c:pt idx="3242">
                  <c:v>7.35</c:v>
                </c:pt>
                <c:pt idx="3243">
                  <c:v>7.37</c:v>
                </c:pt>
                <c:pt idx="3244">
                  <c:v>8.89</c:v>
                </c:pt>
                <c:pt idx="3245">
                  <c:v>8.91</c:v>
                </c:pt>
                <c:pt idx="3246">
                  <c:v>8.3699999999999992</c:v>
                </c:pt>
                <c:pt idx="3247">
                  <c:v>8.4</c:v>
                </c:pt>
                <c:pt idx="3248">
                  <c:v>9.32</c:v>
                </c:pt>
                <c:pt idx="3249">
                  <c:v>8.7899999999999991</c:v>
                </c:pt>
                <c:pt idx="3250">
                  <c:v>10.08</c:v>
                </c:pt>
                <c:pt idx="3251">
                  <c:v>9.8699999999999992</c:v>
                </c:pt>
                <c:pt idx="3252">
                  <c:v>8.8000000000000007</c:v>
                </c:pt>
                <c:pt idx="3253">
                  <c:v>9.19</c:v>
                </c:pt>
                <c:pt idx="3254">
                  <c:v>9.52</c:v>
                </c:pt>
                <c:pt idx="3255">
                  <c:v>11.31</c:v>
                </c:pt>
                <c:pt idx="3256">
                  <c:v>15.77</c:v>
                </c:pt>
                <c:pt idx="3257">
                  <c:v>13.71</c:v>
                </c:pt>
                <c:pt idx="3258">
                  <c:v>11.25</c:v>
                </c:pt>
                <c:pt idx="3259">
                  <c:v>11.469999</c:v>
                </c:pt>
                <c:pt idx="3260">
                  <c:v>12.84</c:v>
                </c:pt>
                <c:pt idx="3261">
                  <c:v>14.5</c:v>
                </c:pt>
                <c:pt idx="3262">
                  <c:v>14.830000999999999</c:v>
                </c:pt>
                <c:pt idx="3263">
                  <c:v>14.129999</c:v>
                </c:pt>
                <c:pt idx="3264">
                  <c:v>14.51</c:v>
                </c:pt>
                <c:pt idx="3265">
                  <c:v>13.77</c:v>
                </c:pt>
                <c:pt idx="3266">
                  <c:v>14.920000999999999</c:v>
                </c:pt>
                <c:pt idx="3267">
                  <c:v>17.09</c:v>
                </c:pt>
                <c:pt idx="3268">
                  <c:v>14.33</c:v>
                </c:pt>
                <c:pt idx="3269">
                  <c:v>16.93</c:v>
                </c:pt>
                <c:pt idx="3270">
                  <c:v>12.93</c:v>
                </c:pt>
                <c:pt idx="3271">
                  <c:v>12.97</c:v>
                </c:pt>
                <c:pt idx="3272">
                  <c:v>13.160000999999999</c:v>
                </c:pt>
                <c:pt idx="3273">
                  <c:v>10.87</c:v>
                </c:pt>
                <c:pt idx="3274">
                  <c:v>10.629999</c:v>
                </c:pt>
                <c:pt idx="3275">
                  <c:v>10.210000000000001</c:v>
                </c:pt>
                <c:pt idx="3276">
                  <c:v>11.25</c:v>
                </c:pt>
                <c:pt idx="3277">
                  <c:v>11.88</c:v>
                </c:pt>
                <c:pt idx="3278">
                  <c:v>9.5299999999999994</c:v>
                </c:pt>
                <c:pt idx="3279">
                  <c:v>8.23</c:v>
                </c:pt>
                <c:pt idx="3280">
                  <c:v>8.75</c:v>
                </c:pt>
                <c:pt idx="3281">
                  <c:v>5.52</c:v>
                </c:pt>
                <c:pt idx="3282">
                  <c:v>10.67</c:v>
                </c:pt>
                <c:pt idx="3283">
                  <c:v>11.44</c:v>
                </c:pt>
                <c:pt idx="3284">
                  <c:v>11.35</c:v>
                </c:pt>
                <c:pt idx="3285">
                  <c:v>12.19</c:v>
                </c:pt>
                <c:pt idx="3286">
                  <c:v>10.19</c:v>
                </c:pt>
                <c:pt idx="3287">
                  <c:v>10.16</c:v>
                </c:pt>
                <c:pt idx="3288">
                  <c:v>9.7200000000000006</c:v>
                </c:pt>
                <c:pt idx="3289">
                  <c:v>6.75</c:v>
                </c:pt>
                <c:pt idx="3290">
                  <c:v>5.96</c:v>
                </c:pt>
                <c:pt idx="3291">
                  <c:v>6.16</c:v>
                </c:pt>
                <c:pt idx="3292">
                  <c:v>5.91</c:v>
                </c:pt>
                <c:pt idx="3293">
                  <c:v>5.59</c:v>
                </c:pt>
                <c:pt idx="3294">
                  <c:v>6.24</c:v>
                </c:pt>
                <c:pt idx="3295">
                  <c:v>11.55</c:v>
                </c:pt>
                <c:pt idx="3296">
                  <c:v>23.530000999999999</c:v>
                </c:pt>
                <c:pt idx="3297">
                  <c:v>19.549999</c:v>
                </c:pt>
                <c:pt idx="3298">
                  <c:v>14.54</c:v>
                </c:pt>
                <c:pt idx="3299">
                  <c:v>12.47</c:v>
                </c:pt>
                <c:pt idx="3300">
                  <c:v>12.27</c:v>
                </c:pt>
                <c:pt idx="3301">
                  <c:v>10.33</c:v>
                </c:pt>
                <c:pt idx="3302">
                  <c:v>6.34</c:v>
                </c:pt>
                <c:pt idx="3303">
                  <c:v>6.46</c:v>
                </c:pt>
                <c:pt idx="3304">
                  <c:v>6.09</c:v>
                </c:pt>
                <c:pt idx="3305">
                  <c:v>6.76</c:v>
                </c:pt>
                <c:pt idx="3306">
                  <c:v>6.57</c:v>
                </c:pt>
                <c:pt idx="3307">
                  <c:v>6.79</c:v>
                </c:pt>
                <c:pt idx="3308">
                  <c:v>6.44</c:v>
                </c:pt>
                <c:pt idx="3309">
                  <c:v>1.93</c:v>
                </c:pt>
                <c:pt idx="3310">
                  <c:v>6.65</c:v>
                </c:pt>
                <c:pt idx="3311">
                  <c:v>6</c:v>
                </c:pt>
                <c:pt idx="3312">
                  <c:v>6.75</c:v>
                </c:pt>
                <c:pt idx="3313">
                  <c:v>5.91</c:v>
                </c:pt>
                <c:pt idx="3314">
                  <c:v>6.37</c:v>
                </c:pt>
                <c:pt idx="3315">
                  <c:v>6.79</c:v>
                </c:pt>
                <c:pt idx="3316">
                  <c:v>5.44</c:v>
                </c:pt>
                <c:pt idx="3317">
                  <c:v>7.28</c:v>
                </c:pt>
                <c:pt idx="3318">
                  <c:v>5.93</c:v>
                </c:pt>
                <c:pt idx="3319">
                  <c:v>5.88</c:v>
                </c:pt>
                <c:pt idx="3320">
                  <c:v>3.41</c:v>
                </c:pt>
                <c:pt idx="3321">
                  <c:v>6.52</c:v>
                </c:pt>
                <c:pt idx="3322">
                  <c:v>6.56</c:v>
                </c:pt>
                <c:pt idx="3323">
                  <c:v>6.77</c:v>
                </c:pt>
                <c:pt idx="3324">
                  <c:v>6.92</c:v>
                </c:pt>
                <c:pt idx="3325">
                  <c:v>6.86</c:v>
                </c:pt>
                <c:pt idx="3326">
                  <c:v>3.68</c:v>
                </c:pt>
                <c:pt idx="3327">
                  <c:v>5.33</c:v>
                </c:pt>
                <c:pt idx="3328">
                  <c:v>6.49</c:v>
                </c:pt>
                <c:pt idx="3329">
                  <c:v>6.47</c:v>
                </c:pt>
                <c:pt idx="3330">
                  <c:v>6.61</c:v>
                </c:pt>
                <c:pt idx="3331">
                  <c:v>6.48</c:v>
                </c:pt>
                <c:pt idx="3332">
                  <c:v>7.51</c:v>
                </c:pt>
                <c:pt idx="3333">
                  <c:v>6.47</c:v>
                </c:pt>
                <c:pt idx="3334">
                  <c:v>6.55</c:v>
                </c:pt>
                <c:pt idx="3335">
                  <c:v>2.92</c:v>
                </c:pt>
                <c:pt idx="3336">
                  <c:v>6.6</c:v>
                </c:pt>
                <c:pt idx="3337">
                  <c:v>6.32</c:v>
                </c:pt>
                <c:pt idx="3338">
                  <c:v>7.75</c:v>
                </c:pt>
                <c:pt idx="3339">
                  <c:v>6.65</c:v>
                </c:pt>
                <c:pt idx="3340">
                  <c:v>16.32</c:v>
                </c:pt>
                <c:pt idx="3341">
                  <c:v>24.27</c:v>
                </c:pt>
                <c:pt idx="3342">
                  <c:v>23.42</c:v>
                </c:pt>
                <c:pt idx="3343">
                  <c:v>20.280000999999999</c:v>
                </c:pt>
                <c:pt idx="3344">
                  <c:v>16.240002</c:v>
                </c:pt>
                <c:pt idx="3345">
                  <c:v>20.940000999999999</c:v>
                </c:pt>
                <c:pt idx="3346">
                  <c:v>15.93</c:v>
                </c:pt>
                <c:pt idx="3347">
                  <c:v>16.809999000000001</c:v>
                </c:pt>
                <c:pt idx="3348">
                  <c:v>8.32</c:v>
                </c:pt>
                <c:pt idx="3349">
                  <c:v>15.790001</c:v>
                </c:pt>
                <c:pt idx="3350">
                  <c:v>13.83</c:v>
                </c:pt>
                <c:pt idx="3351">
                  <c:v>12.389999</c:v>
                </c:pt>
                <c:pt idx="3352">
                  <c:v>14.200001</c:v>
                </c:pt>
                <c:pt idx="3353">
                  <c:v>14.370001</c:v>
                </c:pt>
                <c:pt idx="3354">
                  <c:v>13.83</c:v>
                </c:pt>
                <c:pt idx="3355">
                  <c:v>14.659998999999999</c:v>
                </c:pt>
                <c:pt idx="3356">
                  <c:v>17.079999999999998</c:v>
                </c:pt>
                <c:pt idx="3357">
                  <c:v>16.649999999999999</c:v>
                </c:pt>
                <c:pt idx="3358">
                  <c:v>14.8</c:v>
                </c:pt>
                <c:pt idx="3359">
                  <c:v>17.039999000000002</c:v>
                </c:pt>
                <c:pt idx="3360">
                  <c:v>14.69</c:v>
                </c:pt>
                <c:pt idx="3361">
                  <c:v>12.19</c:v>
                </c:pt>
                <c:pt idx="3362">
                  <c:v>13.64</c:v>
                </c:pt>
                <c:pt idx="3363">
                  <c:v>15.32</c:v>
                </c:pt>
                <c:pt idx="3364">
                  <c:v>13.799999</c:v>
                </c:pt>
                <c:pt idx="3365">
                  <c:v>14.669999000000001</c:v>
                </c:pt>
                <c:pt idx="3366">
                  <c:v>12.57</c:v>
                </c:pt>
                <c:pt idx="3367">
                  <c:v>15.75</c:v>
                </c:pt>
                <c:pt idx="3368">
                  <c:v>16.93</c:v>
                </c:pt>
                <c:pt idx="3369">
                  <c:v>13.45</c:v>
                </c:pt>
                <c:pt idx="3370">
                  <c:v>15.93</c:v>
                </c:pt>
                <c:pt idx="3371">
                  <c:v>17.91</c:v>
                </c:pt>
                <c:pt idx="3372">
                  <c:v>18.199998999999998</c:v>
                </c:pt>
                <c:pt idx="3373">
                  <c:v>16.689999</c:v>
                </c:pt>
                <c:pt idx="3374">
                  <c:v>19.470001</c:v>
                </c:pt>
                <c:pt idx="3375">
                  <c:v>19.68</c:v>
                </c:pt>
                <c:pt idx="3376">
                  <c:v>19.280000999999999</c:v>
                </c:pt>
                <c:pt idx="3377">
                  <c:v>20.730001000000001</c:v>
                </c:pt>
                <c:pt idx="3378">
                  <c:v>19.460000999999998</c:v>
                </c:pt>
                <c:pt idx="3379">
                  <c:v>20.129999000000002</c:v>
                </c:pt>
                <c:pt idx="3380">
                  <c:v>19.789999000000002</c:v>
                </c:pt>
                <c:pt idx="3381">
                  <c:v>19.91</c:v>
                </c:pt>
                <c:pt idx="3382">
                  <c:v>21.57</c:v>
                </c:pt>
                <c:pt idx="3383">
                  <c:v>17.239999999999998</c:v>
                </c:pt>
                <c:pt idx="3384">
                  <c:v>17.27</c:v>
                </c:pt>
                <c:pt idx="3385">
                  <c:v>17.790001</c:v>
                </c:pt>
                <c:pt idx="3386">
                  <c:v>11.76</c:v>
                </c:pt>
                <c:pt idx="3387">
                  <c:v>15.530001</c:v>
                </c:pt>
                <c:pt idx="3388">
                  <c:v>16.010000000000002</c:v>
                </c:pt>
                <c:pt idx="3389">
                  <c:v>14.740000999999999</c:v>
                </c:pt>
                <c:pt idx="3390">
                  <c:v>10.41</c:v>
                </c:pt>
                <c:pt idx="3391">
                  <c:v>14.49</c:v>
                </c:pt>
                <c:pt idx="3392">
                  <c:v>11.73</c:v>
                </c:pt>
                <c:pt idx="3393">
                  <c:v>7.23</c:v>
                </c:pt>
                <c:pt idx="3394">
                  <c:v>4.72</c:v>
                </c:pt>
                <c:pt idx="3395">
                  <c:v>5.04</c:v>
                </c:pt>
                <c:pt idx="3396">
                  <c:v>4.7699999999999996</c:v>
                </c:pt>
                <c:pt idx="3397">
                  <c:v>4.51</c:v>
                </c:pt>
                <c:pt idx="3398">
                  <c:v>4.2300000000000004</c:v>
                </c:pt>
                <c:pt idx="3399">
                  <c:v>4.12</c:v>
                </c:pt>
                <c:pt idx="3400">
                  <c:v>4.3099999999999996</c:v>
                </c:pt>
                <c:pt idx="3401">
                  <c:v>3.75</c:v>
                </c:pt>
                <c:pt idx="3402">
                  <c:v>1.93</c:v>
                </c:pt>
                <c:pt idx="3403">
                  <c:v>3.79</c:v>
                </c:pt>
                <c:pt idx="3404">
                  <c:v>3.43</c:v>
                </c:pt>
                <c:pt idx="3405">
                  <c:v>2.16</c:v>
                </c:pt>
                <c:pt idx="3406">
                  <c:v>3.51</c:v>
                </c:pt>
                <c:pt idx="3407">
                  <c:v>3.45</c:v>
                </c:pt>
                <c:pt idx="3408">
                  <c:v>3.28</c:v>
                </c:pt>
                <c:pt idx="3409">
                  <c:v>3.35</c:v>
                </c:pt>
                <c:pt idx="3410">
                  <c:v>3.11</c:v>
                </c:pt>
                <c:pt idx="3411">
                  <c:v>3.76</c:v>
                </c:pt>
                <c:pt idx="3412">
                  <c:v>3.41</c:v>
                </c:pt>
                <c:pt idx="3413">
                  <c:v>3.52</c:v>
                </c:pt>
                <c:pt idx="3414">
                  <c:v>3.46</c:v>
                </c:pt>
                <c:pt idx="3415">
                  <c:v>3.24</c:v>
                </c:pt>
                <c:pt idx="3416">
                  <c:v>3.13</c:v>
                </c:pt>
                <c:pt idx="3417">
                  <c:v>2.96</c:v>
                </c:pt>
                <c:pt idx="3418">
                  <c:v>3.35</c:v>
                </c:pt>
                <c:pt idx="3419">
                  <c:v>3.09</c:v>
                </c:pt>
                <c:pt idx="3420">
                  <c:v>3.11</c:v>
                </c:pt>
                <c:pt idx="3421">
                  <c:v>2.12</c:v>
                </c:pt>
                <c:pt idx="3422">
                  <c:v>2.31</c:v>
                </c:pt>
                <c:pt idx="3423">
                  <c:v>2.99</c:v>
                </c:pt>
                <c:pt idx="3424">
                  <c:v>3.91</c:v>
                </c:pt>
                <c:pt idx="3425">
                  <c:v>3.01</c:v>
                </c:pt>
                <c:pt idx="3426">
                  <c:v>2.75</c:v>
                </c:pt>
                <c:pt idx="3427">
                  <c:v>3.24</c:v>
                </c:pt>
                <c:pt idx="3428">
                  <c:v>3.41</c:v>
                </c:pt>
                <c:pt idx="3429">
                  <c:v>3.13</c:v>
                </c:pt>
                <c:pt idx="3430">
                  <c:v>2.89</c:v>
                </c:pt>
                <c:pt idx="3431">
                  <c:v>2.65</c:v>
                </c:pt>
                <c:pt idx="3432">
                  <c:v>3.11</c:v>
                </c:pt>
                <c:pt idx="3433">
                  <c:v>2.76</c:v>
                </c:pt>
                <c:pt idx="3434">
                  <c:v>2.99</c:v>
                </c:pt>
                <c:pt idx="3435">
                  <c:v>2.76</c:v>
                </c:pt>
                <c:pt idx="3436">
                  <c:v>2.57</c:v>
                </c:pt>
                <c:pt idx="3437">
                  <c:v>2.4</c:v>
                </c:pt>
                <c:pt idx="3438">
                  <c:v>2.64</c:v>
                </c:pt>
                <c:pt idx="3439">
                  <c:v>2.15</c:v>
                </c:pt>
                <c:pt idx="3440">
                  <c:v>2.41</c:v>
                </c:pt>
                <c:pt idx="3441">
                  <c:v>2.4500000000000002</c:v>
                </c:pt>
                <c:pt idx="3442">
                  <c:v>2.2999999999999998</c:v>
                </c:pt>
                <c:pt idx="3443">
                  <c:v>1.67</c:v>
                </c:pt>
                <c:pt idx="3444">
                  <c:v>1.65</c:v>
                </c:pt>
                <c:pt idx="3445">
                  <c:v>1.72</c:v>
                </c:pt>
                <c:pt idx="3446">
                  <c:v>2.0099999999999998</c:v>
                </c:pt>
                <c:pt idx="3447">
                  <c:v>1.65</c:v>
                </c:pt>
                <c:pt idx="3448">
                  <c:v>1.24</c:v>
                </c:pt>
                <c:pt idx="3449">
                  <c:v>1.44</c:v>
                </c:pt>
                <c:pt idx="3450">
                  <c:v>1.1100000000000001</c:v>
                </c:pt>
                <c:pt idx="3451">
                  <c:v>1.17</c:v>
                </c:pt>
                <c:pt idx="3452">
                  <c:v>1.1299999999999999</c:v>
                </c:pt>
                <c:pt idx="3453">
                  <c:v>0.9</c:v>
                </c:pt>
                <c:pt idx="3454">
                  <c:v>0.97</c:v>
                </c:pt>
                <c:pt idx="3455">
                  <c:v>0.6</c:v>
                </c:pt>
                <c:pt idx="3456">
                  <c:v>0.61</c:v>
                </c:pt>
                <c:pt idx="3457">
                  <c:v>1.04</c:v>
                </c:pt>
                <c:pt idx="3458">
                  <c:v>1.1000000000000001</c:v>
                </c:pt>
                <c:pt idx="3459">
                  <c:v>0.94</c:v>
                </c:pt>
                <c:pt idx="3460">
                  <c:v>0.79</c:v>
                </c:pt>
                <c:pt idx="3461">
                  <c:v>0.76</c:v>
                </c:pt>
                <c:pt idx="3462">
                  <c:v>0.56999999999999995</c:v>
                </c:pt>
                <c:pt idx="3463">
                  <c:v>0.83</c:v>
                </c:pt>
                <c:pt idx="3464">
                  <c:v>0.56000000000000005</c:v>
                </c:pt>
                <c:pt idx="3465">
                  <c:v>0.54</c:v>
                </c:pt>
                <c:pt idx="3466">
                  <c:v>0.26</c:v>
                </c:pt>
                <c:pt idx="3467">
                  <c:v>0.54</c:v>
                </c:pt>
                <c:pt idx="3468">
                  <c:v>0.62</c:v>
                </c:pt>
                <c:pt idx="3469">
                  <c:v>0.64</c:v>
                </c:pt>
                <c:pt idx="3470">
                  <c:v>0.63</c:v>
                </c:pt>
                <c:pt idx="3471">
                  <c:v>0.46</c:v>
                </c:pt>
                <c:pt idx="3472">
                  <c:v>0.5</c:v>
                </c:pt>
                <c:pt idx="3473">
                  <c:v>0.35</c:v>
                </c:pt>
                <c:pt idx="3474">
                  <c:v>0.44</c:v>
                </c:pt>
                <c:pt idx="3475">
                  <c:v>0.33</c:v>
                </c:pt>
                <c:pt idx="3476">
                  <c:v>0.42</c:v>
                </c:pt>
                <c:pt idx="3477">
                  <c:v>0.63</c:v>
                </c:pt>
                <c:pt idx="3478">
                  <c:v>0.41</c:v>
                </c:pt>
                <c:pt idx="3479">
                  <c:v>0.46</c:v>
                </c:pt>
                <c:pt idx="3480">
                  <c:v>0.59</c:v>
                </c:pt>
                <c:pt idx="3481">
                  <c:v>0.44</c:v>
                </c:pt>
                <c:pt idx="3482">
                  <c:v>0.7</c:v>
                </c:pt>
                <c:pt idx="3483">
                  <c:v>0.24</c:v>
                </c:pt>
                <c:pt idx="3484">
                  <c:v>0.8</c:v>
                </c:pt>
                <c:pt idx="3485">
                  <c:v>0.65</c:v>
                </c:pt>
                <c:pt idx="3486">
                  <c:v>0.57999999999999996</c:v>
                </c:pt>
                <c:pt idx="3487">
                  <c:v>0.51</c:v>
                </c:pt>
                <c:pt idx="3488">
                  <c:v>0.19</c:v>
                </c:pt>
                <c:pt idx="3489">
                  <c:v>0.45</c:v>
                </c:pt>
                <c:pt idx="3490">
                  <c:v>0.49</c:v>
                </c:pt>
                <c:pt idx="3491">
                  <c:v>0.68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6</c:v>
                </c:pt>
                <c:pt idx="3495">
                  <c:v>0</c:v>
                </c:pt>
                <c:pt idx="3496">
                  <c:v>0.1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39</c:v>
                </c:pt>
                <c:pt idx="3506">
                  <c:v>1.1100000000000001</c:v>
                </c:pt>
                <c:pt idx="3507">
                  <c:v>1.1499999999999999</c:v>
                </c:pt>
                <c:pt idx="3508">
                  <c:v>0.96</c:v>
                </c:pt>
                <c:pt idx="3509">
                  <c:v>1.47</c:v>
                </c:pt>
                <c:pt idx="3510">
                  <c:v>1.35</c:v>
                </c:pt>
                <c:pt idx="3511">
                  <c:v>1.67</c:v>
                </c:pt>
                <c:pt idx="3512">
                  <c:v>1.92</c:v>
                </c:pt>
                <c:pt idx="3513">
                  <c:v>1.86</c:v>
                </c:pt>
                <c:pt idx="3514">
                  <c:v>2.33</c:v>
                </c:pt>
                <c:pt idx="3515">
                  <c:v>2.19</c:v>
                </c:pt>
                <c:pt idx="3516">
                  <c:v>2.11</c:v>
                </c:pt>
                <c:pt idx="3517">
                  <c:v>2.4500000000000002</c:v>
                </c:pt>
                <c:pt idx="3518">
                  <c:v>3.08</c:v>
                </c:pt>
                <c:pt idx="3519">
                  <c:v>3.21</c:v>
                </c:pt>
                <c:pt idx="3520">
                  <c:v>3.97</c:v>
                </c:pt>
                <c:pt idx="3521">
                  <c:v>3.75</c:v>
                </c:pt>
                <c:pt idx="3522">
                  <c:v>3.96</c:v>
                </c:pt>
                <c:pt idx="3523">
                  <c:v>4.82</c:v>
                </c:pt>
                <c:pt idx="3524">
                  <c:v>4.8899999999999997</c:v>
                </c:pt>
                <c:pt idx="3525">
                  <c:v>5.71</c:v>
                </c:pt>
                <c:pt idx="3526">
                  <c:v>5.56</c:v>
                </c:pt>
                <c:pt idx="3527">
                  <c:v>6.3600009999999996</c:v>
                </c:pt>
                <c:pt idx="3528">
                  <c:v>5.68</c:v>
                </c:pt>
                <c:pt idx="3529">
                  <c:v>6.11</c:v>
                </c:pt>
                <c:pt idx="3530">
                  <c:v>7.05</c:v>
                </c:pt>
                <c:pt idx="3531">
                  <c:v>7.87</c:v>
                </c:pt>
                <c:pt idx="3532">
                  <c:v>7.72</c:v>
                </c:pt>
                <c:pt idx="3533">
                  <c:v>8.27</c:v>
                </c:pt>
                <c:pt idx="3534">
                  <c:v>6.73</c:v>
                </c:pt>
                <c:pt idx="3535">
                  <c:v>7.95</c:v>
                </c:pt>
                <c:pt idx="3536">
                  <c:v>9.82</c:v>
                </c:pt>
                <c:pt idx="3537">
                  <c:v>9.25</c:v>
                </c:pt>
                <c:pt idx="3538">
                  <c:v>10.26</c:v>
                </c:pt>
                <c:pt idx="3539">
                  <c:v>7.39</c:v>
                </c:pt>
                <c:pt idx="3540">
                  <c:v>8.67</c:v>
                </c:pt>
                <c:pt idx="3541">
                  <c:v>7.04</c:v>
                </c:pt>
                <c:pt idx="3542">
                  <c:v>6.7100010000000001</c:v>
                </c:pt>
                <c:pt idx="3543">
                  <c:v>8.6999999999999993</c:v>
                </c:pt>
                <c:pt idx="3544">
                  <c:v>7.77</c:v>
                </c:pt>
                <c:pt idx="3545">
                  <c:v>8.0300010000000004</c:v>
                </c:pt>
                <c:pt idx="3546">
                  <c:v>8.5</c:v>
                </c:pt>
                <c:pt idx="3547">
                  <c:v>9.8000000000000007</c:v>
                </c:pt>
                <c:pt idx="3548">
                  <c:v>9.83</c:v>
                </c:pt>
                <c:pt idx="3549">
                  <c:v>12.790001</c:v>
                </c:pt>
                <c:pt idx="3550">
                  <c:v>10.93</c:v>
                </c:pt>
                <c:pt idx="3551">
                  <c:v>10.37</c:v>
                </c:pt>
                <c:pt idx="3552">
                  <c:v>10.849999</c:v>
                </c:pt>
                <c:pt idx="3553">
                  <c:v>10.82</c:v>
                </c:pt>
                <c:pt idx="3554">
                  <c:v>11.59</c:v>
                </c:pt>
                <c:pt idx="3555">
                  <c:v>11.280001</c:v>
                </c:pt>
                <c:pt idx="3556">
                  <c:v>11.190001000000001</c:v>
                </c:pt>
                <c:pt idx="3557">
                  <c:v>11.67</c:v>
                </c:pt>
                <c:pt idx="3558">
                  <c:v>10.98</c:v>
                </c:pt>
                <c:pt idx="3559">
                  <c:v>11.95</c:v>
                </c:pt>
                <c:pt idx="3560">
                  <c:v>10.76</c:v>
                </c:pt>
                <c:pt idx="3561">
                  <c:v>9.8699999999999992</c:v>
                </c:pt>
                <c:pt idx="3562">
                  <c:v>13.12</c:v>
                </c:pt>
                <c:pt idx="3563">
                  <c:v>10.17</c:v>
                </c:pt>
                <c:pt idx="3564">
                  <c:v>9.6600009999999994</c:v>
                </c:pt>
                <c:pt idx="3565">
                  <c:v>11.16</c:v>
                </c:pt>
                <c:pt idx="3566">
                  <c:v>10.54</c:v>
                </c:pt>
                <c:pt idx="3567">
                  <c:v>10.37</c:v>
                </c:pt>
                <c:pt idx="3568">
                  <c:v>9.1199999999999992</c:v>
                </c:pt>
                <c:pt idx="3569">
                  <c:v>10.49</c:v>
                </c:pt>
                <c:pt idx="3570">
                  <c:v>11.8</c:v>
                </c:pt>
                <c:pt idx="3571">
                  <c:v>11.48</c:v>
                </c:pt>
                <c:pt idx="3572">
                  <c:v>10.48</c:v>
                </c:pt>
                <c:pt idx="3573">
                  <c:v>6</c:v>
                </c:pt>
                <c:pt idx="3574">
                  <c:v>7.16</c:v>
                </c:pt>
                <c:pt idx="3575">
                  <c:v>9.86</c:v>
                </c:pt>
                <c:pt idx="3576">
                  <c:v>7.77</c:v>
                </c:pt>
                <c:pt idx="3577">
                  <c:v>6.16</c:v>
                </c:pt>
                <c:pt idx="3578">
                  <c:v>6.76</c:v>
                </c:pt>
                <c:pt idx="3579">
                  <c:v>6.2</c:v>
                </c:pt>
                <c:pt idx="3580">
                  <c:v>6.95</c:v>
                </c:pt>
                <c:pt idx="3581">
                  <c:v>7.64</c:v>
                </c:pt>
                <c:pt idx="3582">
                  <c:v>7.76</c:v>
                </c:pt>
                <c:pt idx="3583">
                  <c:v>7.44</c:v>
                </c:pt>
                <c:pt idx="3584">
                  <c:v>7.24</c:v>
                </c:pt>
                <c:pt idx="3585">
                  <c:v>7.18</c:v>
                </c:pt>
                <c:pt idx="3586">
                  <c:v>6.47</c:v>
                </c:pt>
                <c:pt idx="3587">
                  <c:v>7.27</c:v>
                </c:pt>
                <c:pt idx="3588">
                  <c:v>5.6</c:v>
                </c:pt>
                <c:pt idx="3589">
                  <c:v>6.21</c:v>
                </c:pt>
                <c:pt idx="3590">
                  <c:v>6.01</c:v>
                </c:pt>
                <c:pt idx="3591">
                  <c:v>3.09</c:v>
                </c:pt>
                <c:pt idx="3592">
                  <c:v>7</c:v>
                </c:pt>
                <c:pt idx="3593">
                  <c:v>6.69</c:v>
                </c:pt>
                <c:pt idx="3594">
                  <c:v>6.85</c:v>
                </c:pt>
                <c:pt idx="3595">
                  <c:v>6.65</c:v>
                </c:pt>
                <c:pt idx="3596">
                  <c:v>6.97</c:v>
                </c:pt>
                <c:pt idx="3597">
                  <c:v>7.3</c:v>
                </c:pt>
                <c:pt idx="3598">
                  <c:v>7.26</c:v>
                </c:pt>
                <c:pt idx="3599">
                  <c:v>6</c:v>
                </c:pt>
                <c:pt idx="3600">
                  <c:v>6.37</c:v>
                </c:pt>
                <c:pt idx="3601">
                  <c:v>5.51</c:v>
                </c:pt>
                <c:pt idx="3602">
                  <c:v>6.73</c:v>
                </c:pt>
                <c:pt idx="3603">
                  <c:v>6.11</c:v>
                </c:pt>
                <c:pt idx="3604">
                  <c:v>6.5</c:v>
                </c:pt>
                <c:pt idx="3605">
                  <c:v>6.59</c:v>
                </c:pt>
                <c:pt idx="3606">
                  <c:v>5.98</c:v>
                </c:pt>
                <c:pt idx="3607">
                  <c:v>7.34</c:v>
                </c:pt>
                <c:pt idx="3608">
                  <c:v>5.81</c:v>
                </c:pt>
                <c:pt idx="3609">
                  <c:v>6.76</c:v>
                </c:pt>
                <c:pt idx="3610">
                  <c:v>7.2</c:v>
                </c:pt>
                <c:pt idx="3611">
                  <c:v>6.7</c:v>
                </c:pt>
                <c:pt idx="3612">
                  <c:v>6.96</c:v>
                </c:pt>
                <c:pt idx="3613">
                  <c:v>7.53</c:v>
                </c:pt>
                <c:pt idx="3614">
                  <c:v>12.94</c:v>
                </c:pt>
                <c:pt idx="3615">
                  <c:v>20.190000999999999</c:v>
                </c:pt>
                <c:pt idx="3616">
                  <c:v>16.360001</c:v>
                </c:pt>
                <c:pt idx="3617">
                  <c:v>19.489999999999998</c:v>
                </c:pt>
                <c:pt idx="3618">
                  <c:v>21.379999000000002</c:v>
                </c:pt>
                <c:pt idx="3619">
                  <c:v>17.09</c:v>
                </c:pt>
                <c:pt idx="3620">
                  <c:v>19.610001</c:v>
                </c:pt>
                <c:pt idx="3621">
                  <c:v>8.68</c:v>
                </c:pt>
                <c:pt idx="3622">
                  <c:v>24.09</c:v>
                </c:pt>
                <c:pt idx="3623">
                  <c:v>23.35</c:v>
                </c:pt>
                <c:pt idx="3624">
                  <c:v>22.050001000000002</c:v>
                </c:pt>
                <c:pt idx="3625">
                  <c:v>23.029999</c:v>
                </c:pt>
                <c:pt idx="3626">
                  <c:v>28.310001</c:v>
                </c:pt>
                <c:pt idx="3627">
                  <c:v>24.690000999999999</c:v>
                </c:pt>
                <c:pt idx="3628">
                  <c:v>22.68</c:v>
                </c:pt>
                <c:pt idx="3629">
                  <c:v>24.84</c:v>
                </c:pt>
                <c:pt idx="3630">
                  <c:v>23.84</c:v>
                </c:pt>
                <c:pt idx="3631">
                  <c:v>25.77</c:v>
                </c:pt>
                <c:pt idx="3632">
                  <c:v>20.940000999999999</c:v>
                </c:pt>
                <c:pt idx="3633">
                  <c:v>22.440000999999999</c:v>
                </c:pt>
                <c:pt idx="3634">
                  <c:v>16.719999000000001</c:v>
                </c:pt>
                <c:pt idx="3635">
                  <c:v>18.559999000000001</c:v>
                </c:pt>
                <c:pt idx="3636">
                  <c:v>21.719999000000001</c:v>
                </c:pt>
                <c:pt idx="3637">
                  <c:v>16.02</c:v>
                </c:pt>
                <c:pt idx="3638">
                  <c:v>18.920000000000002</c:v>
                </c:pt>
                <c:pt idx="3639">
                  <c:v>19.769998999999999</c:v>
                </c:pt>
                <c:pt idx="3640">
                  <c:v>21.289999000000002</c:v>
                </c:pt>
                <c:pt idx="3641">
                  <c:v>18.139999</c:v>
                </c:pt>
                <c:pt idx="3642">
                  <c:v>15.22</c:v>
                </c:pt>
                <c:pt idx="3643">
                  <c:v>15.800001</c:v>
                </c:pt>
                <c:pt idx="3644">
                  <c:v>16.59</c:v>
                </c:pt>
                <c:pt idx="3645">
                  <c:v>17.380001</c:v>
                </c:pt>
                <c:pt idx="3646">
                  <c:v>19.540001</c:v>
                </c:pt>
                <c:pt idx="3647">
                  <c:v>15.369999</c:v>
                </c:pt>
                <c:pt idx="3648">
                  <c:v>18.989999999999998</c:v>
                </c:pt>
                <c:pt idx="3649">
                  <c:v>15.389999</c:v>
                </c:pt>
                <c:pt idx="3650">
                  <c:v>16.670000000000002</c:v>
                </c:pt>
                <c:pt idx="3651">
                  <c:v>14.27</c:v>
                </c:pt>
                <c:pt idx="3652">
                  <c:v>18.309999000000001</c:v>
                </c:pt>
                <c:pt idx="3653">
                  <c:v>16.43</c:v>
                </c:pt>
                <c:pt idx="3654">
                  <c:v>17.959999</c:v>
                </c:pt>
                <c:pt idx="3655">
                  <c:v>17.790001</c:v>
                </c:pt>
                <c:pt idx="3656">
                  <c:v>13.99</c:v>
                </c:pt>
                <c:pt idx="3657">
                  <c:v>15.29</c:v>
                </c:pt>
                <c:pt idx="3658">
                  <c:v>17.550001000000002</c:v>
                </c:pt>
                <c:pt idx="3659">
                  <c:v>17.41</c:v>
                </c:pt>
                <c:pt idx="3660">
                  <c:v>19.300001000000002</c:v>
                </c:pt>
                <c:pt idx="3661">
                  <c:v>15.880001</c:v>
                </c:pt>
                <c:pt idx="3662">
                  <c:v>21.57</c:v>
                </c:pt>
                <c:pt idx="3663">
                  <c:v>20.23</c:v>
                </c:pt>
                <c:pt idx="3664">
                  <c:v>19.769998999999999</c:v>
                </c:pt>
                <c:pt idx="3665">
                  <c:v>18.889999</c:v>
                </c:pt>
                <c:pt idx="3666">
                  <c:v>19.84</c:v>
                </c:pt>
                <c:pt idx="3667">
                  <c:v>21.889999</c:v>
                </c:pt>
                <c:pt idx="3668">
                  <c:v>18.299999</c:v>
                </c:pt>
                <c:pt idx="3669">
                  <c:v>23.4</c:v>
                </c:pt>
                <c:pt idx="3670">
                  <c:v>21.15</c:v>
                </c:pt>
                <c:pt idx="3671">
                  <c:v>17.739999999999998</c:v>
                </c:pt>
                <c:pt idx="3672">
                  <c:v>20.119999</c:v>
                </c:pt>
                <c:pt idx="3673">
                  <c:v>16.84</c:v>
                </c:pt>
                <c:pt idx="3674">
                  <c:v>21</c:v>
                </c:pt>
                <c:pt idx="3675">
                  <c:v>19.959999</c:v>
                </c:pt>
                <c:pt idx="3676">
                  <c:v>19.789999000000002</c:v>
                </c:pt>
                <c:pt idx="3677">
                  <c:v>20.57</c:v>
                </c:pt>
                <c:pt idx="3678">
                  <c:v>17.800001000000002</c:v>
                </c:pt>
                <c:pt idx="3679">
                  <c:v>17.510000000000002</c:v>
                </c:pt>
                <c:pt idx="3680">
                  <c:v>15.83</c:v>
                </c:pt>
                <c:pt idx="3681">
                  <c:v>18.049999</c:v>
                </c:pt>
                <c:pt idx="3682">
                  <c:v>18.260000000000002</c:v>
                </c:pt>
                <c:pt idx="3683">
                  <c:v>17.16</c:v>
                </c:pt>
                <c:pt idx="3684">
                  <c:v>14.589999000000001</c:v>
                </c:pt>
                <c:pt idx="3685">
                  <c:v>14.61</c:v>
                </c:pt>
                <c:pt idx="3686">
                  <c:v>6.61</c:v>
                </c:pt>
                <c:pt idx="3687">
                  <c:v>4.8600000000000003</c:v>
                </c:pt>
                <c:pt idx="3688">
                  <c:v>4.88</c:v>
                </c:pt>
                <c:pt idx="3689">
                  <c:v>4.5</c:v>
                </c:pt>
                <c:pt idx="3690">
                  <c:v>3.96</c:v>
                </c:pt>
                <c:pt idx="3691">
                  <c:v>3.6</c:v>
                </c:pt>
                <c:pt idx="3692">
                  <c:v>4.05</c:v>
                </c:pt>
                <c:pt idx="3693">
                  <c:v>4.08</c:v>
                </c:pt>
                <c:pt idx="3694">
                  <c:v>3.43</c:v>
                </c:pt>
                <c:pt idx="3695">
                  <c:v>4.03</c:v>
                </c:pt>
                <c:pt idx="3696">
                  <c:v>3.32</c:v>
                </c:pt>
                <c:pt idx="3697">
                  <c:v>3.65</c:v>
                </c:pt>
                <c:pt idx="3698">
                  <c:v>3.85</c:v>
                </c:pt>
                <c:pt idx="3699">
                  <c:v>3.75</c:v>
                </c:pt>
                <c:pt idx="3700">
                  <c:v>3.44</c:v>
                </c:pt>
                <c:pt idx="3701">
                  <c:v>3.16</c:v>
                </c:pt>
                <c:pt idx="3702">
                  <c:v>4.08</c:v>
                </c:pt>
                <c:pt idx="3703">
                  <c:v>3.44</c:v>
                </c:pt>
                <c:pt idx="3704">
                  <c:v>3.26</c:v>
                </c:pt>
                <c:pt idx="3705">
                  <c:v>3.87</c:v>
                </c:pt>
                <c:pt idx="3706">
                  <c:v>3.37</c:v>
                </c:pt>
                <c:pt idx="3707">
                  <c:v>3.54</c:v>
                </c:pt>
                <c:pt idx="3708">
                  <c:v>3.79</c:v>
                </c:pt>
                <c:pt idx="3709">
                  <c:v>2.75</c:v>
                </c:pt>
                <c:pt idx="3710">
                  <c:v>3.39</c:v>
                </c:pt>
                <c:pt idx="3711">
                  <c:v>3.88</c:v>
                </c:pt>
                <c:pt idx="3712">
                  <c:v>3.77</c:v>
                </c:pt>
                <c:pt idx="3713">
                  <c:v>3.2</c:v>
                </c:pt>
                <c:pt idx="3714">
                  <c:v>3.29</c:v>
                </c:pt>
                <c:pt idx="3715">
                  <c:v>3.62</c:v>
                </c:pt>
                <c:pt idx="3716">
                  <c:v>2.97</c:v>
                </c:pt>
                <c:pt idx="3717">
                  <c:v>3.11</c:v>
                </c:pt>
                <c:pt idx="3718">
                  <c:v>2.75</c:v>
                </c:pt>
                <c:pt idx="3719">
                  <c:v>2.7</c:v>
                </c:pt>
                <c:pt idx="3720">
                  <c:v>2.56</c:v>
                </c:pt>
                <c:pt idx="3721">
                  <c:v>2.76</c:v>
                </c:pt>
                <c:pt idx="3722">
                  <c:v>2.96</c:v>
                </c:pt>
                <c:pt idx="3723">
                  <c:v>2.75</c:v>
                </c:pt>
                <c:pt idx="3724">
                  <c:v>2.3199999999999998</c:v>
                </c:pt>
                <c:pt idx="3725">
                  <c:v>2.88</c:v>
                </c:pt>
                <c:pt idx="3726">
                  <c:v>2.8</c:v>
                </c:pt>
                <c:pt idx="3727">
                  <c:v>2.52</c:v>
                </c:pt>
                <c:pt idx="3728">
                  <c:v>2.41</c:v>
                </c:pt>
                <c:pt idx="3729">
                  <c:v>2.17</c:v>
                </c:pt>
                <c:pt idx="3730">
                  <c:v>2.13</c:v>
                </c:pt>
                <c:pt idx="3731">
                  <c:v>2.08</c:v>
                </c:pt>
                <c:pt idx="3732">
                  <c:v>1.68</c:v>
                </c:pt>
                <c:pt idx="3733">
                  <c:v>2.04</c:v>
                </c:pt>
                <c:pt idx="3734">
                  <c:v>1.71</c:v>
                </c:pt>
                <c:pt idx="3735">
                  <c:v>1.43</c:v>
                </c:pt>
                <c:pt idx="3736">
                  <c:v>1.77</c:v>
                </c:pt>
                <c:pt idx="3737">
                  <c:v>1.4</c:v>
                </c:pt>
                <c:pt idx="3738">
                  <c:v>1.25</c:v>
                </c:pt>
                <c:pt idx="3739">
                  <c:v>1.64</c:v>
                </c:pt>
                <c:pt idx="3740">
                  <c:v>1.1000000000000001</c:v>
                </c:pt>
                <c:pt idx="3741">
                  <c:v>1.25</c:v>
                </c:pt>
                <c:pt idx="3742">
                  <c:v>0.95</c:v>
                </c:pt>
                <c:pt idx="3743">
                  <c:v>0.89</c:v>
                </c:pt>
                <c:pt idx="3744">
                  <c:v>1</c:v>
                </c:pt>
                <c:pt idx="3745">
                  <c:v>0.99</c:v>
                </c:pt>
                <c:pt idx="3746">
                  <c:v>1.0900000000000001</c:v>
                </c:pt>
                <c:pt idx="3747">
                  <c:v>0.83</c:v>
                </c:pt>
                <c:pt idx="3748">
                  <c:v>0.77</c:v>
                </c:pt>
                <c:pt idx="3749">
                  <c:v>0.59</c:v>
                </c:pt>
                <c:pt idx="3750">
                  <c:v>0.78</c:v>
                </c:pt>
                <c:pt idx="3751">
                  <c:v>0.77</c:v>
                </c:pt>
                <c:pt idx="3752">
                  <c:v>0.71</c:v>
                </c:pt>
                <c:pt idx="3753">
                  <c:v>0.74</c:v>
                </c:pt>
                <c:pt idx="3754">
                  <c:v>0.91</c:v>
                </c:pt>
                <c:pt idx="3755">
                  <c:v>0.69</c:v>
                </c:pt>
                <c:pt idx="3756">
                  <c:v>0.5</c:v>
                </c:pt>
                <c:pt idx="3757">
                  <c:v>0.55000000000000004</c:v>
                </c:pt>
                <c:pt idx="3758">
                  <c:v>0.59</c:v>
                </c:pt>
                <c:pt idx="3759">
                  <c:v>0.57999999999999996</c:v>
                </c:pt>
                <c:pt idx="3760">
                  <c:v>0.59</c:v>
                </c:pt>
                <c:pt idx="3761">
                  <c:v>0.56999999999999995</c:v>
                </c:pt>
                <c:pt idx="3762">
                  <c:v>0.57999999999999996</c:v>
                </c:pt>
                <c:pt idx="3763">
                  <c:v>0.54</c:v>
                </c:pt>
                <c:pt idx="3764">
                  <c:v>0.49</c:v>
                </c:pt>
                <c:pt idx="3765">
                  <c:v>0.39</c:v>
                </c:pt>
                <c:pt idx="3766">
                  <c:v>0.36</c:v>
                </c:pt>
                <c:pt idx="3767">
                  <c:v>0.44</c:v>
                </c:pt>
                <c:pt idx="3768">
                  <c:v>0.35</c:v>
                </c:pt>
                <c:pt idx="3769">
                  <c:v>0.48</c:v>
                </c:pt>
                <c:pt idx="3770">
                  <c:v>0.36</c:v>
                </c:pt>
                <c:pt idx="3771">
                  <c:v>0.42</c:v>
                </c:pt>
                <c:pt idx="3772">
                  <c:v>0.39</c:v>
                </c:pt>
                <c:pt idx="3773">
                  <c:v>0.5</c:v>
                </c:pt>
                <c:pt idx="3774">
                  <c:v>0.56999999999999995</c:v>
                </c:pt>
                <c:pt idx="3775">
                  <c:v>0.46</c:v>
                </c:pt>
                <c:pt idx="3776">
                  <c:v>0.62</c:v>
                </c:pt>
                <c:pt idx="3777">
                  <c:v>0.77</c:v>
                </c:pt>
                <c:pt idx="3778">
                  <c:v>0.54</c:v>
                </c:pt>
                <c:pt idx="3779">
                  <c:v>0.5</c:v>
                </c:pt>
                <c:pt idx="3780">
                  <c:v>1.55</c:v>
                </c:pt>
                <c:pt idx="3781">
                  <c:v>0.86</c:v>
                </c:pt>
                <c:pt idx="3782">
                  <c:v>0.57999999999999996</c:v>
                </c:pt>
                <c:pt idx="3783">
                  <c:v>0.2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2</c:v>
                </c:pt>
                <c:pt idx="3793">
                  <c:v>1.0900000000000001</c:v>
                </c:pt>
                <c:pt idx="3794">
                  <c:v>1.1599999999999999</c:v>
                </c:pt>
                <c:pt idx="3795">
                  <c:v>1.1299999999999999</c:v>
                </c:pt>
                <c:pt idx="3796">
                  <c:v>1.24</c:v>
                </c:pt>
                <c:pt idx="3797">
                  <c:v>1.31</c:v>
                </c:pt>
                <c:pt idx="3798">
                  <c:v>1.58</c:v>
                </c:pt>
                <c:pt idx="3799">
                  <c:v>1.7</c:v>
                </c:pt>
                <c:pt idx="3800">
                  <c:v>1.69</c:v>
                </c:pt>
                <c:pt idx="3801">
                  <c:v>2.52</c:v>
                </c:pt>
                <c:pt idx="3802">
                  <c:v>2.37</c:v>
                </c:pt>
                <c:pt idx="3803">
                  <c:v>2.27</c:v>
                </c:pt>
                <c:pt idx="3804">
                  <c:v>1.95</c:v>
                </c:pt>
                <c:pt idx="3805">
                  <c:v>2.19</c:v>
                </c:pt>
                <c:pt idx="3806">
                  <c:v>2.91</c:v>
                </c:pt>
                <c:pt idx="3807">
                  <c:v>3.56</c:v>
                </c:pt>
                <c:pt idx="3808">
                  <c:v>3.46</c:v>
                </c:pt>
                <c:pt idx="3809">
                  <c:v>3.89</c:v>
                </c:pt>
                <c:pt idx="3810">
                  <c:v>3.84</c:v>
                </c:pt>
                <c:pt idx="3811">
                  <c:v>4.92</c:v>
                </c:pt>
                <c:pt idx="3812">
                  <c:v>4.93</c:v>
                </c:pt>
                <c:pt idx="3813">
                  <c:v>5.03</c:v>
                </c:pt>
                <c:pt idx="3814">
                  <c:v>5.4</c:v>
                </c:pt>
                <c:pt idx="3815">
                  <c:v>6.56</c:v>
                </c:pt>
                <c:pt idx="3816">
                  <c:v>6.19</c:v>
                </c:pt>
                <c:pt idx="3817">
                  <c:v>5.72</c:v>
                </c:pt>
                <c:pt idx="3818">
                  <c:v>7.16</c:v>
                </c:pt>
                <c:pt idx="3819">
                  <c:v>7.79</c:v>
                </c:pt>
                <c:pt idx="3820">
                  <c:v>8.1900010000000005</c:v>
                </c:pt>
                <c:pt idx="3821">
                  <c:v>8.1300000000000008</c:v>
                </c:pt>
                <c:pt idx="3822">
                  <c:v>9.1199999999999992</c:v>
                </c:pt>
                <c:pt idx="3823">
                  <c:v>9.3000000000000007</c:v>
                </c:pt>
                <c:pt idx="3824">
                  <c:v>12.43</c:v>
                </c:pt>
                <c:pt idx="3825">
                  <c:v>13.61</c:v>
                </c:pt>
                <c:pt idx="3826">
                  <c:v>11.17</c:v>
                </c:pt>
                <c:pt idx="3827">
                  <c:v>10.17</c:v>
                </c:pt>
                <c:pt idx="3828">
                  <c:v>11.48</c:v>
                </c:pt>
                <c:pt idx="3829">
                  <c:v>11.29</c:v>
                </c:pt>
                <c:pt idx="3830">
                  <c:v>9.16</c:v>
                </c:pt>
                <c:pt idx="3831">
                  <c:v>9.11</c:v>
                </c:pt>
                <c:pt idx="3832">
                  <c:v>10.27</c:v>
                </c:pt>
                <c:pt idx="3833">
                  <c:v>13.13</c:v>
                </c:pt>
                <c:pt idx="3834">
                  <c:v>13.959999</c:v>
                </c:pt>
                <c:pt idx="3835">
                  <c:v>13.6</c:v>
                </c:pt>
                <c:pt idx="3836">
                  <c:v>14.53</c:v>
                </c:pt>
                <c:pt idx="3837">
                  <c:v>12.809998999999999</c:v>
                </c:pt>
                <c:pt idx="3838">
                  <c:v>13.84</c:v>
                </c:pt>
                <c:pt idx="3839">
                  <c:v>15.6</c:v>
                </c:pt>
                <c:pt idx="3840">
                  <c:v>16.09</c:v>
                </c:pt>
                <c:pt idx="3841">
                  <c:v>12.389999</c:v>
                </c:pt>
                <c:pt idx="3842">
                  <c:v>13.320001</c:v>
                </c:pt>
                <c:pt idx="3843">
                  <c:v>13.400001</c:v>
                </c:pt>
                <c:pt idx="3844">
                  <c:v>14.43</c:v>
                </c:pt>
                <c:pt idx="3845">
                  <c:v>15.96</c:v>
                </c:pt>
                <c:pt idx="3846">
                  <c:v>14.54</c:v>
                </c:pt>
                <c:pt idx="3847">
                  <c:v>13.500000999999999</c:v>
                </c:pt>
                <c:pt idx="3848">
                  <c:v>15.43</c:v>
                </c:pt>
                <c:pt idx="3849">
                  <c:v>14.129999</c:v>
                </c:pt>
                <c:pt idx="3850">
                  <c:v>10.54</c:v>
                </c:pt>
                <c:pt idx="3851">
                  <c:v>11.26</c:v>
                </c:pt>
                <c:pt idx="3852">
                  <c:v>13.23</c:v>
                </c:pt>
                <c:pt idx="3853">
                  <c:v>11.04</c:v>
                </c:pt>
                <c:pt idx="3854">
                  <c:v>11.280001</c:v>
                </c:pt>
                <c:pt idx="3855">
                  <c:v>9.8699999999999992</c:v>
                </c:pt>
                <c:pt idx="3856">
                  <c:v>9.02</c:v>
                </c:pt>
                <c:pt idx="3857">
                  <c:v>9.36</c:v>
                </c:pt>
                <c:pt idx="3858">
                  <c:v>11.83</c:v>
                </c:pt>
                <c:pt idx="3859">
                  <c:v>11.45</c:v>
                </c:pt>
                <c:pt idx="3860">
                  <c:v>11.03</c:v>
                </c:pt>
                <c:pt idx="3861">
                  <c:v>11.59</c:v>
                </c:pt>
                <c:pt idx="3862">
                  <c:v>5.28</c:v>
                </c:pt>
                <c:pt idx="3863">
                  <c:v>7.43</c:v>
                </c:pt>
                <c:pt idx="3864">
                  <c:v>5.35</c:v>
                </c:pt>
                <c:pt idx="3865">
                  <c:v>5.73</c:v>
                </c:pt>
                <c:pt idx="3866">
                  <c:v>8.4499999999999993</c:v>
                </c:pt>
                <c:pt idx="3867">
                  <c:v>17.610001</c:v>
                </c:pt>
                <c:pt idx="3868">
                  <c:v>15.000000999999999</c:v>
                </c:pt>
                <c:pt idx="3869">
                  <c:v>15.76</c:v>
                </c:pt>
                <c:pt idx="3870">
                  <c:v>18.469999000000001</c:v>
                </c:pt>
                <c:pt idx="3871">
                  <c:v>16.850000000000001</c:v>
                </c:pt>
                <c:pt idx="3872">
                  <c:v>14.669999000000001</c:v>
                </c:pt>
                <c:pt idx="3873">
                  <c:v>10.73</c:v>
                </c:pt>
                <c:pt idx="3874">
                  <c:v>14.309998999999999</c:v>
                </c:pt>
                <c:pt idx="3875">
                  <c:v>19.140001000000002</c:v>
                </c:pt>
                <c:pt idx="3876">
                  <c:v>16.639999</c:v>
                </c:pt>
                <c:pt idx="3877">
                  <c:v>18.510000000000002</c:v>
                </c:pt>
                <c:pt idx="3878">
                  <c:v>17.470001</c:v>
                </c:pt>
                <c:pt idx="3879">
                  <c:v>12.76</c:v>
                </c:pt>
                <c:pt idx="3880">
                  <c:v>14.69</c:v>
                </c:pt>
                <c:pt idx="3881">
                  <c:v>11.77</c:v>
                </c:pt>
                <c:pt idx="3882">
                  <c:v>15.4</c:v>
                </c:pt>
                <c:pt idx="3883">
                  <c:v>11.200001</c:v>
                </c:pt>
                <c:pt idx="3884">
                  <c:v>13.21</c:v>
                </c:pt>
                <c:pt idx="3885">
                  <c:v>11.17</c:v>
                </c:pt>
                <c:pt idx="3886">
                  <c:v>10.54</c:v>
                </c:pt>
                <c:pt idx="3887">
                  <c:v>13.570001</c:v>
                </c:pt>
                <c:pt idx="3888">
                  <c:v>19.43</c:v>
                </c:pt>
                <c:pt idx="3889">
                  <c:v>20.67</c:v>
                </c:pt>
                <c:pt idx="3890">
                  <c:v>18.870000999999998</c:v>
                </c:pt>
                <c:pt idx="3891">
                  <c:v>19.27</c:v>
                </c:pt>
                <c:pt idx="3892">
                  <c:v>21.09</c:v>
                </c:pt>
                <c:pt idx="3893">
                  <c:v>16.969999000000001</c:v>
                </c:pt>
                <c:pt idx="3894">
                  <c:v>11.33</c:v>
                </c:pt>
                <c:pt idx="3895">
                  <c:v>12.74</c:v>
                </c:pt>
                <c:pt idx="3896">
                  <c:v>13.349999</c:v>
                </c:pt>
                <c:pt idx="3897">
                  <c:v>13.169999000000001</c:v>
                </c:pt>
                <c:pt idx="3898">
                  <c:v>16.599997999999999</c:v>
                </c:pt>
                <c:pt idx="3899">
                  <c:v>13.45</c:v>
                </c:pt>
                <c:pt idx="3900">
                  <c:v>15.51</c:v>
                </c:pt>
                <c:pt idx="3901">
                  <c:v>13.259999000000001</c:v>
                </c:pt>
                <c:pt idx="3902">
                  <c:v>15.12</c:v>
                </c:pt>
                <c:pt idx="3903">
                  <c:v>12.6</c:v>
                </c:pt>
                <c:pt idx="3904">
                  <c:v>12.630001</c:v>
                </c:pt>
                <c:pt idx="3905">
                  <c:v>10.57</c:v>
                </c:pt>
                <c:pt idx="3906">
                  <c:v>12.3</c:v>
                </c:pt>
                <c:pt idx="3907">
                  <c:v>13.719999</c:v>
                </c:pt>
                <c:pt idx="3908">
                  <c:v>11.91</c:v>
                </c:pt>
                <c:pt idx="3909">
                  <c:v>16.260000000000002</c:v>
                </c:pt>
                <c:pt idx="3910">
                  <c:v>13.05</c:v>
                </c:pt>
                <c:pt idx="3911">
                  <c:v>13.84</c:v>
                </c:pt>
                <c:pt idx="3912">
                  <c:v>10.48</c:v>
                </c:pt>
                <c:pt idx="3913">
                  <c:v>10.119999999999999</c:v>
                </c:pt>
                <c:pt idx="3914">
                  <c:v>15.98</c:v>
                </c:pt>
                <c:pt idx="3915">
                  <c:v>17.510000000000002</c:v>
                </c:pt>
                <c:pt idx="3916">
                  <c:v>12.74</c:v>
                </c:pt>
                <c:pt idx="3917">
                  <c:v>18.739999999999998</c:v>
                </c:pt>
                <c:pt idx="3918">
                  <c:v>15.05</c:v>
                </c:pt>
                <c:pt idx="3919">
                  <c:v>5.9</c:v>
                </c:pt>
                <c:pt idx="3920">
                  <c:v>15.85</c:v>
                </c:pt>
                <c:pt idx="3921">
                  <c:v>18.670000000000002</c:v>
                </c:pt>
                <c:pt idx="3922">
                  <c:v>18.790001</c:v>
                </c:pt>
                <c:pt idx="3923">
                  <c:v>18.539999000000002</c:v>
                </c:pt>
                <c:pt idx="3924">
                  <c:v>18.920000000000002</c:v>
                </c:pt>
                <c:pt idx="3925">
                  <c:v>18.559999000000001</c:v>
                </c:pt>
                <c:pt idx="3926">
                  <c:v>14.839999000000001</c:v>
                </c:pt>
                <c:pt idx="3927">
                  <c:v>16.579999999999998</c:v>
                </c:pt>
                <c:pt idx="3928">
                  <c:v>13.39</c:v>
                </c:pt>
                <c:pt idx="3929">
                  <c:v>12.34</c:v>
                </c:pt>
                <c:pt idx="3930">
                  <c:v>14.88</c:v>
                </c:pt>
                <c:pt idx="3931">
                  <c:v>13.249999000000001</c:v>
                </c:pt>
                <c:pt idx="3932">
                  <c:v>14.97</c:v>
                </c:pt>
                <c:pt idx="3933">
                  <c:v>14.129999</c:v>
                </c:pt>
                <c:pt idx="3934">
                  <c:v>15.360001</c:v>
                </c:pt>
                <c:pt idx="3935">
                  <c:v>16.350000000000001</c:v>
                </c:pt>
                <c:pt idx="3936">
                  <c:v>16.260000000000002</c:v>
                </c:pt>
                <c:pt idx="3937">
                  <c:v>14.920000999999999</c:v>
                </c:pt>
                <c:pt idx="3938">
                  <c:v>18.709999</c:v>
                </c:pt>
                <c:pt idx="3939">
                  <c:v>16.760000000000002</c:v>
                </c:pt>
                <c:pt idx="3940">
                  <c:v>13.2</c:v>
                </c:pt>
                <c:pt idx="3941">
                  <c:v>12.49</c:v>
                </c:pt>
                <c:pt idx="3942">
                  <c:v>15.19</c:v>
                </c:pt>
                <c:pt idx="3943">
                  <c:v>16.100000000000001</c:v>
                </c:pt>
                <c:pt idx="3944">
                  <c:v>6.3</c:v>
                </c:pt>
                <c:pt idx="3945">
                  <c:v>8.44</c:v>
                </c:pt>
                <c:pt idx="3946">
                  <c:v>12.44</c:v>
                </c:pt>
                <c:pt idx="3947">
                  <c:v>11.04</c:v>
                </c:pt>
                <c:pt idx="3948">
                  <c:v>9.11</c:v>
                </c:pt>
                <c:pt idx="3949">
                  <c:v>8.44</c:v>
                </c:pt>
                <c:pt idx="3950">
                  <c:v>6.83</c:v>
                </c:pt>
                <c:pt idx="3951">
                  <c:v>11.17</c:v>
                </c:pt>
                <c:pt idx="3952">
                  <c:v>18.579999999999998</c:v>
                </c:pt>
                <c:pt idx="3953">
                  <c:v>18.209999</c:v>
                </c:pt>
                <c:pt idx="3954">
                  <c:v>17.32</c:v>
                </c:pt>
                <c:pt idx="3955">
                  <c:v>13.789999</c:v>
                </c:pt>
                <c:pt idx="3956">
                  <c:v>11.84</c:v>
                </c:pt>
                <c:pt idx="3957">
                  <c:v>14.5</c:v>
                </c:pt>
                <c:pt idx="3958">
                  <c:v>11.52</c:v>
                </c:pt>
                <c:pt idx="3959">
                  <c:v>8.2100000000000009</c:v>
                </c:pt>
                <c:pt idx="3960">
                  <c:v>5.73</c:v>
                </c:pt>
                <c:pt idx="3961">
                  <c:v>5.21</c:v>
                </c:pt>
                <c:pt idx="3962">
                  <c:v>5.03</c:v>
                </c:pt>
                <c:pt idx="3963">
                  <c:v>5.29</c:v>
                </c:pt>
                <c:pt idx="3964">
                  <c:v>6.37</c:v>
                </c:pt>
                <c:pt idx="3965">
                  <c:v>5.23</c:v>
                </c:pt>
                <c:pt idx="3966">
                  <c:v>4.97</c:v>
                </c:pt>
                <c:pt idx="3967">
                  <c:v>4.63</c:v>
                </c:pt>
                <c:pt idx="3968">
                  <c:v>4.95</c:v>
                </c:pt>
                <c:pt idx="3969">
                  <c:v>4.3899999999999997</c:v>
                </c:pt>
                <c:pt idx="3970">
                  <c:v>4.47</c:v>
                </c:pt>
                <c:pt idx="3971">
                  <c:v>5.47</c:v>
                </c:pt>
                <c:pt idx="3972">
                  <c:v>5.05</c:v>
                </c:pt>
                <c:pt idx="3973">
                  <c:v>4.03</c:v>
                </c:pt>
                <c:pt idx="3974">
                  <c:v>4.59</c:v>
                </c:pt>
                <c:pt idx="3975">
                  <c:v>5.27</c:v>
                </c:pt>
                <c:pt idx="3976">
                  <c:v>4.13</c:v>
                </c:pt>
                <c:pt idx="3977">
                  <c:v>3.87</c:v>
                </c:pt>
                <c:pt idx="3978">
                  <c:v>4.72</c:v>
                </c:pt>
                <c:pt idx="3979">
                  <c:v>4.09</c:v>
                </c:pt>
                <c:pt idx="3980">
                  <c:v>4.37</c:v>
                </c:pt>
                <c:pt idx="3981">
                  <c:v>2.97</c:v>
                </c:pt>
                <c:pt idx="3982">
                  <c:v>2.41</c:v>
                </c:pt>
                <c:pt idx="3983">
                  <c:v>2.69</c:v>
                </c:pt>
                <c:pt idx="3984">
                  <c:v>3.52</c:v>
                </c:pt>
                <c:pt idx="3985">
                  <c:v>5.15</c:v>
                </c:pt>
                <c:pt idx="3986">
                  <c:v>4.5</c:v>
                </c:pt>
                <c:pt idx="3987">
                  <c:v>4.21</c:v>
                </c:pt>
                <c:pt idx="3988">
                  <c:v>3.99</c:v>
                </c:pt>
                <c:pt idx="3989">
                  <c:v>4.12</c:v>
                </c:pt>
                <c:pt idx="3990">
                  <c:v>3.68</c:v>
                </c:pt>
                <c:pt idx="3991">
                  <c:v>3.37</c:v>
                </c:pt>
                <c:pt idx="3992">
                  <c:v>2.13</c:v>
                </c:pt>
                <c:pt idx="3993">
                  <c:v>3.55</c:v>
                </c:pt>
                <c:pt idx="3994">
                  <c:v>3.7</c:v>
                </c:pt>
                <c:pt idx="3995">
                  <c:v>3.36</c:v>
                </c:pt>
                <c:pt idx="3996">
                  <c:v>3</c:v>
                </c:pt>
                <c:pt idx="3997">
                  <c:v>3.83</c:v>
                </c:pt>
                <c:pt idx="3998">
                  <c:v>3.99</c:v>
                </c:pt>
                <c:pt idx="3999">
                  <c:v>3.45</c:v>
                </c:pt>
                <c:pt idx="4000">
                  <c:v>3.87</c:v>
                </c:pt>
                <c:pt idx="4001">
                  <c:v>3.59</c:v>
                </c:pt>
                <c:pt idx="4002">
                  <c:v>3.33</c:v>
                </c:pt>
                <c:pt idx="4003">
                  <c:v>3.51</c:v>
                </c:pt>
                <c:pt idx="4004">
                  <c:v>3.68</c:v>
                </c:pt>
                <c:pt idx="4005">
                  <c:v>2.33</c:v>
                </c:pt>
                <c:pt idx="4006">
                  <c:v>2.85</c:v>
                </c:pt>
                <c:pt idx="4007">
                  <c:v>3.13</c:v>
                </c:pt>
                <c:pt idx="4008">
                  <c:v>2.89</c:v>
                </c:pt>
                <c:pt idx="4009">
                  <c:v>3.03</c:v>
                </c:pt>
                <c:pt idx="4010">
                  <c:v>3.05</c:v>
                </c:pt>
                <c:pt idx="4011">
                  <c:v>2.82</c:v>
                </c:pt>
                <c:pt idx="4012">
                  <c:v>2.84</c:v>
                </c:pt>
                <c:pt idx="4013">
                  <c:v>2.64</c:v>
                </c:pt>
                <c:pt idx="4014">
                  <c:v>2.34</c:v>
                </c:pt>
                <c:pt idx="4015">
                  <c:v>2.27</c:v>
                </c:pt>
                <c:pt idx="4016">
                  <c:v>2.84</c:v>
                </c:pt>
                <c:pt idx="4017">
                  <c:v>2.74</c:v>
                </c:pt>
                <c:pt idx="4018">
                  <c:v>2.3199999999999998</c:v>
                </c:pt>
                <c:pt idx="4019">
                  <c:v>1.87</c:v>
                </c:pt>
                <c:pt idx="4020">
                  <c:v>1.81</c:v>
                </c:pt>
                <c:pt idx="4021">
                  <c:v>2.1</c:v>
                </c:pt>
                <c:pt idx="4022">
                  <c:v>1.77</c:v>
                </c:pt>
                <c:pt idx="4023">
                  <c:v>0.84</c:v>
                </c:pt>
                <c:pt idx="4024">
                  <c:v>1.44</c:v>
                </c:pt>
                <c:pt idx="4025">
                  <c:v>1.06</c:v>
                </c:pt>
                <c:pt idx="4026">
                  <c:v>1.6</c:v>
                </c:pt>
                <c:pt idx="4027">
                  <c:v>1.07</c:v>
                </c:pt>
                <c:pt idx="4028">
                  <c:v>1.47</c:v>
                </c:pt>
                <c:pt idx="4029">
                  <c:v>1.24</c:v>
                </c:pt>
                <c:pt idx="4030">
                  <c:v>1.1000000000000001</c:v>
                </c:pt>
                <c:pt idx="4031">
                  <c:v>1.26</c:v>
                </c:pt>
                <c:pt idx="4032">
                  <c:v>0.83</c:v>
                </c:pt>
                <c:pt idx="4033">
                  <c:v>1.2</c:v>
                </c:pt>
                <c:pt idx="4034">
                  <c:v>0.55000000000000004</c:v>
                </c:pt>
                <c:pt idx="4035">
                  <c:v>0.97</c:v>
                </c:pt>
                <c:pt idx="4036">
                  <c:v>0.71</c:v>
                </c:pt>
                <c:pt idx="4037">
                  <c:v>0.89</c:v>
                </c:pt>
                <c:pt idx="4038">
                  <c:v>0.64</c:v>
                </c:pt>
                <c:pt idx="4039">
                  <c:v>0.8</c:v>
                </c:pt>
                <c:pt idx="4040">
                  <c:v>0.72</c:v>
                </c:pt>
                <c:pt idx="4041">
                  <c:v>0.59</c:v>
                </c:pt>
                <c:pt idx="4042">
                  <c:v>0.73</c:v>
                </c:pt>
                <c:pt idx="4043">
                  <c:v>0.65</c:v>
                </c:pt>
                <c:pt idx="4044">
                  <c:v>0.75</c:v>
                </c:pt>
                <c:pt idx="4045">
                  <c:v>0.66</c:v>
                </c:pt>
                <c:pt idx="4046">
                  <c:v>0.72</c:v>
                </c:pt>
                <c:pt idx="4047">
                  <c:v>0.57999999999999996</c:v>
                </c:pt>
                <c:pt idx="4048">
                  <c:v>0.62</c:v>
                </c:pt>
                <c:pt idx="4049">
                  <c:v>0.55000000000000004</c:v>
                </c:pt>
                <c:pt idx="4050">
                  <c:v>0.79</c:v>
                </c:pt>
                <c:pt idx="4051">
                  <c:v>0.5</c:v>
                </c:pt>
                <c:pt idx="4052">
                  <c:v>0.31</c:v>
                </c:pt>
                <c:pt idx="4053">
                  <c:v>0.36</c:v>
                </c:pt>
                <c:pt idx="4054">
                  <c:v>0.53</c:v>
                </c:pt>
                <c:pt idx="4055">
                  <c:v>0.24</c:v>
                </c:pt>
                <c:pt idx="4056">
                  <c:v>0.57999999999999996</c:v>
                </c:pt>
                <c:pt idx="4057">
                  <c:v>0.63</c:v>
                </c:pt>
                <c:pt idx="4058">
                  <c:v>0.49</c:v>
                </c:pt>
                <c:pt idx="4059">
                  <c:v>0.51</c:v>
                </c:pt>
                <c:pt idx="4060">
                  <c:v>0.51</c:v>
                </c:pt>
                <c:pt idx="4061">
                  <c:v>0.59</c:v>
                </c:pt>
                <c:pt idx="4062">
                  <c:v>0.46</c:v>
                </c:pt>
                <c:pt idx="4063">
                  <c:v>0.32</c:v>
                </c:pt>
                <c:pt idx="4064">
                  <c:v>0.56999999999999995</c:v>
                </c:pt>
                <c:pt idx="4065">
                  <c:v>0.71</c:v>
                </c:pt>
                <c:pt idx="4066">
                  <c:v>0.63</c:v>
                </c:pt>
                <c:pt idx="4067">
                  <c:v>0.56999999999999995</c:v>
                </c:pt>
                <c:pt idx="4068">
                  <c:v>0.46</c:v>
                </c:pt>
                <c:pt idx="4069">
                  <c:v>0.67</c:v>
                </c:pt>
                <c:pt idx="4070">
                  <c:v>0.36</c:v>
                </c:pt>
                <c:pt idx="4071">
                  <c:v>0</c:v>
                </c:pt>
                <c:pt idx="4072">
                  <c:v>8.7591000000000002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69</c:v>
                </c:pt>
                <c:pt idx="4080">
                  <c:v>0.66</c:v>
                </c:pt>
                <c:pt idx="4081">
                  <c:v>1.06</c:v>
                </c:pt>
                <c:pt idx="4082">
                  <c:v>0.88</c:v>
                </c:pt>
                <c:pt idx="4083">
                  <c:v>1.36</c:v>
                </c:pt>
                <c:pt idx="4084">
                  <c:v>1.31</c:v>
                </c:pt>
                <c:pt idx="4085">
                  <c:v>1.62</c:v>
                </c:pt>
                <c:pt idx="4086">
                  <c:v>1.54</c:v>
                </c:pt>
                <c:pt idx="4087">
                  <c:v>1.98</c:v>
                </c:pt>
                <c:pt idx="4088">
                  <c:v>1.96</c:v>
                </c:pt>
                <c:pt idx="4089">
                  <c:v>1.92</c:v>
                </c:pt>
                <c:pt idx="4090">
                  <c:v>2.06</c:v>
                </c:pt>
                <c:pt idx="4091">
                  <c:v>2.3199999999999998</c:v>
                </c:pt>
                <c:pt idx="4092">
                  <c:v>2.1800000000000002</c:v>
                </c:pt>
                <c:pt idx="4093">
                  <c:v>2.65</c:v>
                </c:pt>
                <c:pt idx="4094">
                  <c:v>2.96</c:v>
                </c:pt>
                <c:pt idx="4095">
                  <c:v>3.17</c:v>
                </c:pt>
                <c:pt idx="4096">
                  <c:v>3.59</c:v>
                </c:pt>
                <c:pt idx="4097">
                  <c:v>2.99</c:v>
                </c:pt>
                <c:pt idx="4098">
                  <c:v>4.32</c:v>
                </c:pt>
                <c:pt idx="4099">
                  <c:v>3.88</c:v>
                </c:pt>
                <c:pt idx="4100">
                  <c:v>4.66</c:v>
                </c:pt>
                <c:pt idx="4101">
                  <c:v>4.8899999999999997</c:v>
                </c:pt>
                <c:pt idx="4102">
                  <c:v>4.95</c:v>
                </c:pt>
                <c:pt idx="4103">
                  <c:v>5.36</c:v>
                </c:pt>
                <c:pt idx="4104">
                  <c:v>5.64</c:v>
                </c:pt>
                <c:pt idx="4105">
                  <c:v>6.08</c:v>
                </c:pt>
                <c:pt idx="4106">
                  <c:v>6.67</c:v>
                </c:pt>
                <c:pt idx="4107">
                  <c:v>6.91</c:v>
                </c:pt>
                <c:pt idx="4108">
                  <c:v>7.25</c:v>
                </c:pt>
                <c:pt idx="4109">
                  <c:v>6.89</c:v>
                </c:pt>
                <c:pt idx="4110">
                  <c:v>8.58</c:v>
                </c:pt>
                <c:pt idx="4111">
                  <c:v>7.9400009999999996</c:v>
                </c:pt>
                <c:pt idx="4112">
                  <c:v>8.3899989999999995</c:v>
                </c:pt>
                <c:pt idx="4113">
                  <c:v>9.76</c:v>
                </c:pt>
                <c:pt idx="4114">
                  <c:v>9.1999999999999993</c:v>
                </c:pt>
                <c:pt idx="4115">
                  <c:v>7.89</c:v>
                </c:pt>
                <c:pt idx="4116">
                  <c:v>6.43</c:v>
                </c:pt>
                <c:pt idx="4117">
                  <c:v>6.47</c:v>
                </c:pt>
                <c:pt idx="4118">
                  <c:v>6.9</c:v>
                </c:pt>
                <c:pt idx="4119">
                  <c:v>9.5</c:v>
                </c:pt>
                <c:pt idx="4120">
                  <c:v>9.52</c:v>
                </c:pt>
                <c:pt idx="4121">
                  <c:v>8.8800000000000008</c:v>
                </c:pt>
                <c:pt idx="4122">
                  <c:v>8.83</c:v>
                </c:pt>
                <c:pt idx="4123">
                  <c:v>9.6500009999999996</c:v>
                </c:pt>
                <c:pt idx="4124">
                  <c:v>5.17</c:v>
                </c:pt>
                <c:pt idx="4125">
                  <c:v>8.6900010000000005</c:v>
                </c:pt>
                <c:pt idx="4126">
                  <c:v>11.190001000000001</c:v>
                </c:pt>
                <c:pt idx="4127">
                  <c:v>9.8499990000000004</c:v>
                </c:pt>
                <c:pt idx="4128">
                  <c:v>10.639999</c:v>
                </c:pt>
                <c:pt idx="4129">
                  <c:v>10.029999999999999</c:v>
                </c:pt>
                <c:pt idx="4130">
                  <c:v>12.309998999999999</c:v>
                </c:pt>
                <c:pt idx="4131">
                  <c:v>12.8</c:v>
                </c:pt>
                <c:pt idx="4132">
                  <c:v>14.669999000000001</c:v>
                </c:pt>
                <c:pt idx="4133">
                  <c:v>14.94</c:v>
                </c:pt>
                <c:pt idx="4134">
                  <c:v>12.73</c:v>
                </c:pt>
                <c:pt idx="4135">
                  <c:v>10.77</c:v>
                </c:pt>
                <c:pt idx="4136">
                  <c:v>6.16</c:v>
                </c:pt>
                <c:pt idx="4137">
                  <c:v>10.79</c:v>
                </c:pt>
                <c:pt idx="4138">
                  <c:v>11.06</c:v>
                </c:pt>
                <c:pt idx="4139">
                  <c:v>8.2799999999999994</c:v>
                </c:pt>
                <c:pt idx="4140">
                  <c:v>6.2</c:v>
                </c:pt>
                <c:pt idx="4141">
                  <c:v>4.46</c:v>
                </c:pt>
                <c:pt idx="4142">
                  <c:v>11.990000999999999</c:v>
                </c:pt>
                <c:pt idx="4143">
                  <c:v>9.24</c:v>
                </c:pt>
                <c:pt idx="4144">
                  <c:v>10.24</c:v>
                </c:pt>
                <c:pt idx="4145">
                  <c:v>8.7200000000000006</c:v>
                </c:pt>
                <c:pt idx="4146">
                  <c:v>8.2100000000000009</c:v>
                </c:pt>
                <c:pt idx="4147">
                  <c:v>8.5500000000000007</c:v>
                </c:pt>
                <c:pt idx="4148">
                  <c:v>8.4700000000000006</c:v>
                </c:pt>
                <c:pt idx="4149">
                  <c:v>10.8</c:v>
                </c:pt>
                <c:pt idx="4150">
                  <c:v>7.91</c:v>
                </c:pt>
                <c:pt idx="4151">
                  <c:v>6.14</c:v>
                </c:pt>
                <c:pt idx="4152">
                  <c:v>6.49</c:v>
                </c:pt>
                <c:pt idx="4153">
                  <c:v>6.83</c:v>
                </c:pt>
                <c:pt idx="4154">
                  <c:v>8.08</c:v>
                </c:pt>
                <c:pt idx="4155">
                  <c:v>6.55</c:v>
                </c:pt>
                <c:pt idx="4156">
                  <c:v>7.1500009999999996</c:v>
                </c:pt>
                <c:pt idx="4157">
                  <c:v>7.05</c:v>
                </c:pt>
                <c:pt idx="4158">
                  <c:v>7.69</c:v>
                </c:pt>
                <c:pt idx="4159">
                  <c:v>7.99</c:v>
                </c:pt>
                <c:pt idx="4160">
                  <c:v>7.35</c:v>
                </c:pt>
                <c:pt idx="4161">
                  <c:v>7.45</c:v>
                </c:pt>
                <c:pt idx="4162">
                  <c:v>7.4</c:v>
                </c:pt>
                <c:pt idx="4163">
                  <c:v>7.6</c:v>
                </c:pt>
                <c:pt idx="4164">
                  <c:v>7.31</c:v>
                </c:pt>
                <c:pt idx="4165">
                  <c:v>6.24</c:v>
                </c:pt>
                <c:pt idx="4166">
                  <c:v>6.4</c:v>
                </c:pt>
                <c:pt idx="4167">
                  <c:v>7.39</c:v>
                </c:pt>
                <c:pt idx="4168">
                  <c:v>6.77</c:v>
                </c:pt>
                <c:pt idx="4169">
                  <c:v>8</c:v>
                </c:pt>
                <c:pt idx="4170">
                  <c:v>9.0599989999999995</c:v>
                </c:pt>
                <c:pt idx="4171">
                  <c:v>8.73</c:v>
                </c:pt>
                <c:pt idx="4172">
                  <c:v>9.07</c:v>
                </c:pt>
                <c:pt idx="4173">
                  <c:v>10.49</c:v>
                </c:pt>
                <c:pt idx="4174">
                  <c:v>10.52</c:v>
                </c:pt>
                <c:pt idx="4175">
                  <c:v>9.84</c:v>
                </c:pt>
                <c:pt idx="4176">
                  <c:v>8.5299999999999994</c:v>
                </c:pt>
                <c:pt idx="4177">
                  <c:v>8.68</c:v>
                </c:pt>
                <c:pt idx="4178">
                  <c:v>7.1</c:v>
                </c:pt>
                <c:pt idx="4179">
                  <c:v>8.0300010000000004</c:v>
                </c:pt>
                <c:pt idx="4180">
                  <c:v>10.43</c:v>
                </c:pt>
                <c:pt idx="4181">
                  <c:v>12.13</c:v>
                </c:pt>
                <c:pt idx="4182">
                  <c:v>11.990000999999999</c:v>
                </c:pt>
                <c:pt idx="4183">
                  <c:v>11.97</c:v>
                </c:pt>
                <c:pt idx="4184">
                  <c:v>13.55</c:v>
                </c:pt>
                <c:pt idx="4185">
                  <c:v>12.77</c:v>
                </c:pt>
                <c:pt idx="4186">
                  <c:v>13</c:v>
                </c:pt>
                <c:pt idx="4187">
                  <c:v>12.83</c:v>
                </c:pt>
                <c:pt idx="4188">
                  <c:v>12.47</c:v>
                </c:pt>
                <c:pt idx="4189">
                  <c:v>13.64</c:v>
                </c:pt>
                <c:pt idx="4190">
                  <c:v>13.61</c:v>
                </c:pt>
                <c:pt idx="4191">
                  <c:v>14.41</c:v>
                </c:pt>
                <c:pt idx="4192">
                  <c:v>13.69</c:v>
                </c:pt>
                <c:pt idx="4193">
                  <c:v>13.799999</c:v>
                </c:pt>
                <c:pt idx="4194">
                  <c:v>14.290001</c:v>
                </c:pt>
                <c:pt idx="4195">
                  <c:v>14.599999</c:v>
                </c:pt>
                <c:pt idx="4196">
                  <c:v>13.93</c:v>
                </c:pt>
                <c:pt idx="4197">
                  <c:v>16.050001000000002</c:v>
                </c:pt>
                <c:pt idx="4198">
                  <c:v>15.880001</c:v>
                </c:pt>
                <c:pt idx="4199">
                  <c:v>13.339999000000001</c:v>
                </c:pt>
                <c:pt idx="4200">
                  <c:v>14.210001</c:v>
                </c:pt>
                <c:pt idx="4201">
                  <c:v>14.589999000000001</c:v>
                </c:pt>
                <c:pt idx="4202">
                  <c:v>13.44</c:v>
                </c:pt>
                <c:pt idx="4203">
                  <c:v>13.37</c:v>
                </c:pt>
                <c:pt idx="4204">
                  <c:v>15.870001</c:v>
                </c:pt>
                <c:pt idx="4205">
                  <c:v>15.539999</c:v>
                </c:pt>
                <c:pt idx="4206">
                  <c:v>15.43</c:v>
                </c:pt>
                <c:pt idx="4207">
                  <c:v>14.17</c:v>
                </c:pt>
                <c:pt idx="4208">
                  <c:v>6.34</c:v>
                </c:pt>
                <c:pt idx="4209">
                  <c:v>14.47</c:v>
                </c:pt>
                <c:pt idx="4210">
                  <c:v>14.39</c:v>
                </c:pt>
                <c:pt idx="4211">
                  <c:v>17.170000000000002</c:v>
                </c:pt>
                <c:pt idx="4212">
                  <c:v>15.82</c:v>
                </c:pt>
                <c:pt idx="4213">
                  <c:v>15.629999</c:v>
                </c:pt>
                <c:pt idx="4214">
                  <c:v>14.33</c:v>
                </c:pt>
                <c:pt idx="4215">
                  <c:v>16.329999999999998</c:v>
                </c:pt>
                <c:pt idx="4216">
                  <c:v>17.43</c:v>
                </c:pt>
                <c:pt idx="4217">
                  <c:v>16.670000000000002</c:v>
                </c:pt>
                <c:pt idx="4218">
                  <c:v>11.93</c:v>
                </c:pt>
                <c:pt idx="4219">
                  <c:v>11.69</c:v>
                </c:pt>
                <c:pt idx="4220">
                  <c:v>12.96</c:v>
                </c:pt>
                <c:pt idx="4221">
                  <c:v>12.52</c:v>
                </c:pt>
                <c:pt idx="4222">
                  <c:v>12.29</c:v>
                </c:pt>
                <c:pt idx="4223">
                  <c:v>14.830000999999999</c:v>
                </c:pt>
                <c:pt idx="4224">
                  <c:v>15.74</c:v>
                </c:pt>
                <c:pt idx="4225">
                  <c:v>16.41</c:v>
                </c:pt>
                <c:pt idx="4226">
                  <c:v>12.790001</c:v>
                </c:pt>
                <c:pt idx="4227">
                  <c:v>10.87</c:v>
                </c:pt>
                <c:pt idx="4228">
                  <c:v>14.040001</c:v>
                </c:pt>
                <c:pt idx="4229">
                  <c:v>21.91</c:v>
                </c:pt>
                <c:pt idx="4230">
                  <c:v>16.07</c:v>
                </c:pt>
                <c:pt idx="4231">
                  <c:v>13.330000999999999</c:v>
                </c:pt>
                <c:pt idx="4232">
                  <c:v>11.49</c:v>
                </c:pt>
                <c:pt idx="4233">
                  <c:v>20.190000999999999</c:v>
                </c:pt>
                <c:pt idx="4234">
                  <c:v>16.959999</c:v>
                </c:pt>
                <c:pt idx="4235">
                  <c:v>21.879999000000002</c:v>
                </c:pt>
                <c:pt idx="4236">
                  <c:v>19.869999</c:v>
                </c:pt>
                <c:pt idx="4237">
                  <c:v>20.350000000000001</c:v>
                </c:pt>
                <c:pt idx="4238">
                  <c:v>21.289999000000002</c:v>
                </c:pt>
                <c:pt idx="4239">
                  <c:v>21.4</c:v>
                </c:pt>
                <c:pt idx="4240">
                  <c:v>23.84</c:v>
                </c:pt>
                <c:pt idx="4241">
                  <c:v>21.789999000000002</c:v>
                </c:pt>
                <c:pt idx="4242">
                  <c:v>21.43</c:v>
                </c:pt>
                <c:pt idx="4243">
                  <c:v>21.65</c:v>
                </c:pt>
                <c:pt idx="4244">
                  <c:v>14.16</c:v>
                </c:pt>
                <c:pt idx="4245">
                  <c:v>16.879999000000002</c:v>
                </c:pt>
                <c:pt idx="4246">
                  <c:v>20.640001000000002</c:v>
                </c:pt>
                <c:pt idx="4247">
                  <c:v>22.709999</c:v>
                </c:pt>
                <c:pt idx="4248">
                  <c:v>15.75</c:v>
                </c:pt>
                <c:pt idx="4249">
                  <c:v>14.300001</c:v>
                </c:pt>
                <c:pt idx="4250">
                  <c:v>9.64</c:v>
                </c:pt>
                <c:pt idx="4251">
                  <c:v>16.050001000000002</c:v>
                </c:pt>
                <c:pt idx="4252">
                  <c:v>18.09</c:v>
                </c:pt>
                <c:pt idx="4253">
                  <c:v>16.230001000000001</c:v>
                </c:pt>
                <c:pt idx="4254">
                  <c:v>13.91</c:v>
                </c:pt>
                <c:pt idx="4255">
                  <c:v>11.55</c:v>
                </c:pt>
                <c:pt idx="4256">
                  <c:v>13.51</c:v>
                </c:pt>
                <c:pt idx="4257">
                  <c:v>12.08</c:v>
                </c:pt>
                <c:pt idx="4258">
                  <c:v>5.46</c:v>
                </c:pt>
                <c:pt idx="4259">
                  <c:v>6.79</c:v>
                </c:pt>
                <c:pt idx="4260">
                  <c:v>8.1900010000000005</c:v>
                </c:pt>
                <c:pt idx="4261">
                  <c:v>4.67</c:v>
                </c:pt>
                <c:pt idx="4262">
                  <c:v>3.05</c:v>
                </c:pt>
                <c:pt idx="4263">
                  <c:v>5.33</c:v>
                </c:pt>
                <c:pt idx="4264">
                  <c:v>5.58</c:v>
                </c:pt>
                <c:pt idx="4265">
                  <c:v>5.49</c:v>
                </c:pt>
                <c:pt idx="4266">
                  <c:v>5.56</c:v>
                </c:pt>
                <c:pt idx="4267">
                  <c:v>4.71</c:v>
                </c:pt>
                <c:pt idx="4268">
                  <c:v>4.92</c:v>
                </c:pt>
                <c:pt idx="4269">
                  <c:v>4.43</c:v>
                </c:pt>
                <c:pt idx="4270">
                  <c:v>4.93</c:v>
                </c:pt>
                <c:pt idx="4271">
                  <c:v>4.63</c:v>
                </c:pt>
                <c:pt idx="4272">
                  <c:v>5.03</c:v>
                </c:pt>
                <c:pt idx="4273">
                  <c:v>4.59</c:v>
                </c:pt>
                <c:pt idx="4274">
                  <c:v>4.76</c:v>
                </c:pt>
                <c:pt idx="4275">
                  <c:v>4.3499999999999996</c:v>
                </c:pt>
                <c:pt idx="4276">
                  <c:v>4.5199999999999996</c:v>
                </c:pt>
                <c:pt idx="4277">
                  <c:v>4.83</c:v>
                </c:pt>
                <c:pt idx="4278">
                  <c:v>4.7699999999999996</c:v>
                </c:pt>
                <c:pt idx="4279">
                  <c:v>4.43</c:v>
                </c:pt>
                <c:pt idx="4280">
                  <c:v>4.24</c:v>
                </c:pt>
                <c:pt idx="4281">
                  <c:v>4</c:v>
                </c:pt>
                <c:pt idx="4282">
                  <c:v>4.1399999999999997</c:v>
                </c:pt>
                <c:pt idx="4283">
                  <c:v>1.8</c:v>
                </c:pt>
                <c:pt idx="4284">
                  <c:v>4</c:v>
                </c:pt>
                <c:pt idx="4285">
                  <c:v>2.36</c:v>
                </c:pt>
                <c:pt idx="4286">
                  <c:v>4.12</c:v>
                </c:pt>
                <c:pt idx="4287">
                  <c:v>3.98</c:v>
                </c:pt>
                <c:pt idx="4288">
                  <c:v>4.05</c:v>
                </c:pt>
                <c:pt idx="4289">
                  <c:v>4.91</c:v>
                </c:pt>
                <c:pt idx="4290">
                  <c:v>3.87</c:v>
                </c:pt>
                <c:pt idx="4291">
                  <c:v>5.23</c:v>
                </c:pt>
                <c:pt idx="4292">
                  <c:v>4.09</c:v>
                </c:pt>
                <c:pt idx="4293">
                  <c:v>4.12</c:v>
                </c:pt>
                <c:pt idx="4294">
                  <c:v>4.68</c:v>
                </c:pt>
                <c:pt idx="4295">
                  <c:v>3.6</c:v>
                </c:pt>
                <c:pt idx="4296">
                  <c:v>4.2699999999999996</c:v>
                </c:pt>
                <c:pt idx="4297">
                  <c:v>4.4000000000000004</c:v>
                </c:pt>
                <c:pt idx="4298">
                  <c:v>4.41</c:v>
                </c:pt>
                <c:pt idx="4299">
                  <c:v>3.71</c:v>
                </c:pt>
                <c:pt idx="4300">
                  <c:v>4.07</c:v>
                </c:pt>
                <c:pt idx="4301">
                  <c:v>3.97</c:v>
                </c:pt>
                <c:pt idx="4302">
                  <c:v>3.76</c:v>
                </c:pt>
                <c:pt idx="4303">
                  <c:v>3.66</c:v>
                </c:pt>
                <c:pt idx="4304">
                  <c:v>4.4800000000000004</c:v>
                </c:pt>
                <c:pt idx="4305">
                  <c:v>3.52</c:v>
                </c:pt>
                <c:pt idx="4306">
                  <c:v>3.62</c:v>
                </c:pt>
                <c:pt idx="4307">
                  <c:v>1.72</c:v>
                </c:pt>
                <c:pt idx="4308">
                  <c:v>3.22</c:v>
                </c:pt>
                <c:pt idx="4309">
                  <c:v>2.58</c:v>
                </c:pt>
                <c:pt idx="4310">
                  <c:v>2.72</c:v>
                </c:pt>
                <c:pt idx="4311">
                  <c:v>2.29</c:v>
                </c:pt>
                <c:pt idx="4312">
                  <c:v>2.0499999999999998</c:v>
                </c:pt>
                <c:pt idx="4313">
                  <c:v>2.69</c:v>
                </c:pt>
                <c:pt idx="4314">
                  <c:v>2.06</c:v>
                </c:pt>
                <c:pt idx="4315">
                  <c:v>2.2999999999999998</c:v>
                </c:pt>
                <c:pt idx="4316">
                  <c:v>2.12</c:v>
                </c:pt>
                <c:pt idx="4317">
                  <c:v>1.93</c:v>
                </c:pt>
                <c:pt idx="4318">
                  <c:v>1.47</c:v>
                </c:pt>
                <c:pt idx="4319">
                  <c:v>1.89</c:v>
                </c:pt>
                <c:pt idx="4320">
                  <c:v>0.98</c:v>
                </c:pt>
                <c:pt idx="4321">
                  <c:v>1.01</c:v>
                </c:pt>
                <c:pt idx="4322">
                  <c:v>0.77</c:v>
                </c:pt>
                <c:pt idx="4323">
                  <c:v>0.7</c:v>
                </c:pt>
                <c:pt idx="4324">
                  <c:v>0.77</c:v>
                </c:pt>
                <c:pt idx="4325">
                  <c:v>0.64</c:v>
                </c:pt>
                <c:pt idx="4326">
                  <c:v>0.51</c:v>
                </c:pt>
                <c:pt idx="4327">
                  <c:v>0.89</c:v>
                </c:pt>
                <c:pt idx="4328">
                  <c:v>0.62</c:v>
                </c:pt>
                <c:pt idx="4329">
                  <c:v>0.82</c:v>
                </c:pt>
                <c:pt idx="4330">
                  <c:v>0.78</c:v>
                </c:pt>
                <c:pt idx="4331">
                  <c:v>0.76</c:v>
                </c:pt>
                <c:pt idx="4332">
                  <c:v>0.69</c:v>
                </c:pt>
                <c:pt idx="4333">
                  <c:v>0.33</c:v>
                </c:pt>
                <c:pt idx="4334">
                  <c:v>0.38</c:v>
                </c:pt>
                <c:pt idx="4335">
                  <c:v>0.34</c:v>
                </c:pt>
                <c:pt idx="4336">
                  <c:v>0.7</c:v>
                </c:pt>
                <c:pt idx="4337">
                  <c:v>0.42</c:v>
                </c:pt>
                <c:pt idx="4338">
                  <c:v>0.52</c:v>
                </c:pt>
                <c:pt idx="4339">
                  <c:v>0.44</c:v>
                </c:pt>
                <c:pt idx="4340">
                  <c:v>0.44</c:v>
                </c:pt>
                <c:pt idx="4341">
                  <c:v>0.36</c:v>
                </c:pt>
                <c:pt idx="4342">
                  <c:v>0.44</c:v>
                </c:pt>
                <c:pt idx="4343">
                  <c:v>0.33</c:v>
                </c:pt>
                <c:pt idx="4344">
                  <c:v>0.36</c:v>
                </c:pt>
                <c:pt idx="4345">
                  <c:v>0.57999999999999996</c:v>
                </c:pt>
                <c:pt idx="4346">
                  <c:v>0.23</c:v>
                </c:pt>
                <c:pt idx="4347">
                  <c:v>0.65</c:v>
                </c:pt>
                <c:pt idx="4348">
                  <c:v>0.53</c:v>
                </c:pt>
                <c:pt idx="4349">
                  <c:v>0.41</c:v>
                </c:pt>
                <c:pt idx="4350">
                  <c:v>0.54</c:v>
                </c:pt>
                <c:pt idx="4351">
                  <c:v>0.83</c:v>
                </c:pt>
                <c:pt idx="4352">
                  <c:v>0.35</c:v>
                </c:pt>
                <c:pt idx="4353">
                  <c:v>0.42</c:v>
                </c:pt>
                <c:pt idx="4354">
                  <c:v>0.25</c:v>
                </c:pt>
                <c:pt idx="4355">
                  <c:v>0.37</c:v>
                </c:pt>
                <c:pt idx="4356">
                  <c:v>0.57999999999999996</c:v>
                </c:pt>
                <c:pt idx="4357">
                  <c:v>0.67</c:v>
                </c:pt>
                <c:pt idx="4358">
                  <c:v>0.14000000000000001</c:v>
                </c:pt>
                <c:pt idx="4359">
                  <c:v>0.68</c:v>
                </c:pt>
                <c:pt idx="4360">
                  <c:v>0.43</c:v>
                </c:pt>
                <c:pt idx="4361">
                  <c:v>0.69</c:v>
                </c:pt>
                <c:pt idx="4362">
                  <c:v>0.56999999999999995</c:v>
                </c:pt>
                <c:pt idx="4363">
                  <c:v>0.78</c:v>
                </c:pt>
                <c:pt idx="4364">
                  <c:v>1</c:v>
                </c:pt>
                <c:pt idx="4365">
                  <c:v>1.04</c:v>
                </c:pt>
                <c:pt idx="4366">
                  <c:v>0.7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44</c:v>
                </c:pt>
                <c:pt idx="4375">
                  <c:v>1.92</c:v>
                </c:pt>
                <c:pt idx="4376">
                  <c:v>1.79</c:v>
                </c:pt>
                <c:pt idx="4377">
                  <c:v>1.93</c:v>
                </c:pt>
                <c:pt idx="4378">
                  <c:v>2.19</c:v>
                </c:pt>
                <c:pt idx="4379">
                  <c:v>2.5299999999999998</c:v>
                </c:pt>
                <c:pt idx="4380">
                  <c:v>2.33</c:v>
                </c:pt>
                <c:pt idx="4381">
                  <c:v>2.59</c:v>
                </c:pt>
                <c:pt idx="4382">
                  <c:v>3.19</c:v>
                </c:pt>
                <c:pt idx="4383">
                  <c:v>3.41</c:v>
                </c:pt>
                <c:pt idx="4384">
                  <c:v>3.91</c:v>
                </c:pt>
                <c:pt idx="4385">
                  <c:v>4</c:v>
                </c:pt>
                <c:pt idx="4386">
                  <c:v>4.3600000000000003</c:v>
                </c:pt>
                <c:pt idx="4387">
                  <c:v>4.1100000000000003</c:v>
                </c:pt>
                <c:pt idx="4388">
                  <c:v>5.7</c:v>
                </c:pt>
                <c:pt idx="4389">
                  <c:v>5.28</c:v>
                </c:pt>
                <c:pt idx="4390">
                  <c:v>6.01</c:v>
                </c:pt>
                <c:pt idx="4391">
                  <c:v>5.14</c:v>
                </c:pt>
                <c:pt idx="4392">
                  <c:v>5.97</c:v>
                </c:pt>
                <c:pt idx="4393">
                  <c:v>7.53</c:v>
                </c:pt>
                <c:pt idx="4394">
                  <c:v>6.17</c:v>
                </c:pt>
                <c:pt idx="4395">
                  <c:v>7.54</c:v>
                </c:pt>
                <c:pt idx="4396">
                  <c:v>7.95</c:v>
                </c:pt>
                <c:pt idx="4397">
                  <c:v>8.8200009999999995</c:v>
                </c:pt>
                <c:pt idx="4398">
                  <c:v>9.8800000000000008</c:v>
                </c:pt>
                <c:pt idx="4399">
                  <c:v>10.809998999999999</c:v>
                </c:pt>
                <c:pt idx="4400">
                  <c:v>9.1300000000000008</c:v>
                </c:pt>
                <c:pt idx="4401">
                  <c:v>9.16</c:v>
                </c:pt>
                <c:pt idx="4402">
                  <c:v>9.01</c:v>
                </c:pt>
                <c:pt idx="4403">
                  <c:v>12.66</c:v>
                </c:pt>
                <c:pt idx="4404">
                  <c:v>8.9600000000000009</c:v>
                </c:pt>
                <c:pt idx="4405">
                  <c:v>9.76</c:v>
                </c:pt>
                <c:pt idx="4406">
                  <c:v>11.190001000000001</c:v>
                </c:pt>
                <c:pt idx="4407">
                  <c:v>8.9600000000000009</c:v>
                </c:pt>
                <c:pt idx="4408">
                  <c:v>10.050000000000001</c:v>
                </c:pt>
                <c:pt idx="4409">
                  <c:v>9.1300000000000008</c:v>
                </c:pt>
                <c:pt idx="4410">
                  <c:v>9.7899999999999991</c:v>
                </c:pt>
                <c:pt idx="4411">
                  <c:v>10.83</c:v>
                </c:pt>
                <c:pt idx="4412">
                  <c:v>12.19</c:v>
                </c:pt>
                <c:pt idx="4413">
                  <c:v>11.25</c:v>
                </c:pt>
                <c:pt idx="4414">
                  <c:v>10.96</c:v>
                </c:pt>
                <c:pt idx="4415">
                  <c:v>12.030001</c:v>
                </c:pt>
                <c:pt idx="4416">
                  <c:v>10.84</c:v>
                </c:pt>
                <c:pt idx="4417">
                  <c:v>12.76</c:v>
                </c:pt>
                <c:pt idx="4418">
                  <c:v>12.309998999999999</c:v>
                </c:pt>
                <c:pt idx="4419">
                  <c:v>11.62</c:v>
                </c:pt>
                <c:pt idx="4420">
                  <c:v>11.200001</c:v>
                </c:pt>
                <c:pt idx="4421">
                  <c:v>13.78</c:v>
                </c:pt>
                <c:pt idx="4422">
                  <c:v>13.869999</c:v>
                </c:pt>
                <c:pt idx="4423">
                  <c:v>10.809998999999999</c:v>
                </c:pt>
                <c:pt idx="4424">
                  <c:v>12.2</c:v>
                </c:pt>
                <c:pt idx="4425">
                  <c:v>12.27</c:v>
                </c:pt>
                <c:pt idx="4426">
                  <c:v>13.169999000000001</c:v>
                </c:pt>
                <c:pt idx="4427">
                  <c:v>12.41</c:v>
                </c:pt>
                <c:pt idx="4428">
                  <c:v>11.61</c:v>
                </c:pt>
                <c:pt idx="4429">
                  <c:v>11.55</c:v>
                </c:pt>
                <c:pt idx="4430">
                  <c:v>11.71</c:v>
                </c:pt>
                <c:pt idx="4431">
                  <c:v>11.83</c:v>
                </c:pt>
                <c:pt idx="4432">
                  <c:v>13.490000999999999</c:v>
                </c:pt>
                <c:pt idx="4433">
                  <c:v>11.31</c:v>
                </c:pt>
                <c:pt idx="4434">
                  <c:v>9.8800000000000008</c:v>
                </c:pt>
                <c:pt idx="4435">
                  <c:v>9.3699999999999992</c:v>
                </c:pt>
                <c:pt idx="4436">
                  <c:v>10.24</c:v>
                </c:pt>
                <c:pt idx="4437">
                  <c:v>9.8099989999999995</c:v>
                </c:pt>
                <c:pt idx="4438">
                  <c:v>8.1300000000000008</c:v>
                </c:pt>
                <c:pt idx="4439">
                  <c:v>9.59</c:v>
                </c:pt>
                <c:pt idx="4440">
                  <c:v>5.87</c:v>
                </c:pt>
                <c:pt idx="4441">
                  <c:v>6.67</c:v>
                </c:pt>
                <c:pt idx="4442">
                  <c:v>6.5</c:v>
                </c:pt>
                <c:pt idx="4443">
                  <c:v>5.67</c:v>
                </c:pt>
                <c:pt idx="4444">
                  <c:v>6.45</c:v>
                </c:pt>
                <c:pt idx="4445">
                  <c:v>7.35</c:v>
                </c:pt>
                <c:pt idx="4446">
                  <c:v>7.08</c:v>
                </c:pt>
                <c:pt idx="4447">
                  <c:v>2.74</c:v>
                </c:pt>
                <c:pt idx="4448">
                  <c:v>6.11</c:v>
                </c:pt>
                <c:pt idx="4449">
                  <c:v>6.29</c:v>
                </c:pt>
                <c:pt idx="4450">
                  <c:v>6.18</c:v>
                </c:pt>
                <c:pt idx="4451">
                  <c:v>6.8</c:v>
                </c:pt>
                <c:pt idx="4452">
                  <c:v>5.99</c:v>
                </c:pt>
                <c:pt idx="4453">
                  <c:v>5.87</c:v>
                </c:pt>
                <c:pt idx="4454">
                  <c:v>6.16</c:v>
                </c:pt>
                <c:pt idx="4455">
                  <c:v>6.45</c:v>
                </c:pt>
                <c:pt idx="4456">
                  <c:v>6.69</c:v>
                </c:pt>
                <c:pt idx="4457">
                  <c:v>6.37</c:v>
                </c:pt>
                <c:pt idx="4458">
                  <c:v>7.11</c:v>
                </c:pt>
                <c:pt idx="4459">
                  <c:v>6.3600009999999996</c:v>
                </c:pt>
                <c:pt idx="4460">
                  <c:v>6.38</c:v>
                </c:pt>
                <c:pt idx="4461">
                  <c:v>7.07</c:v>
                </c:pt>
                <c:pt idx="4462">
                  <c:v>6.15</c:v>
                </c:pt>
                <c:pt idx="4463">
                  <c:v>2.81</c:v>
                </c:pt>
                <c:pt idx="4464">
                  <c:v>6.27</c:v>
                </c:pt>
                <c:pt idx="4465">
                  <c:v>6.66</c:v>
                </c:pt>
                <c:pt idx="4466">
                  <c:v>6.21</c:v>
                </c:pt>
                <c:pt idx="4467">
                  <c:v>6.53</c:v>
                </c:pt>
                <c:pt idx="4468">
                  <c:v>5.61</c:v>
                </c:pt>
                <c:pt idx="4469">
                  <c:v>5.63</c:v>
                </c:pt>
                <c:pt idx="4470">
                  <c:v>6.37</c:v>
                </c:pt>
                <c:pt idx="4471">
                  <c:v>6.56</c:v>
                </c:pt>
                <c:pt idx="4472">
                  <c:v>5.68</c:v>
                </c:pt>
                <c:pt idx="4473">
                  <c:v>6.47</c:v>
                </c:pt>
                <c:pt idx="4474">
                  <c:v>6.51</c:v>
                </c:pt>
                <c:pt idx="4475">
                  <c:v>6.31</c:v>
                </c:pt>
                <c:pt idx="4476">
                  <c:v>7.2</c:v>
                </c:pt>
                <c:pt idx="4477">
                  <c:v>6.63</c:v>
                </c:pt>
                <c:pt idx="4478">
                  <c:v>6.51</c:v>
                </c:pt>
                <c:pt idx="4479">
                  <c:v>6.47</c:v>
                </c:pt>
                <c:pt idx="4480">
                  <c:v>7.79</c:v>
                </c:pt>
                <c:pt idx="4481">
                  <c:v>8.75</c:v>
                </c:pt>
                <c:pt idx="4482">
                  <c:v>8.1</c:v>
                </c:pt>
                <c:pt idx="4483">
                  <c:v>8.25</c:v>
                </c:pt>
                <c:pt idx="4484">
                  <c:v>8.16</c:v>
                </c:pt>
                <c:pt idx="4485">
                  <c:v>10.050000000000001</c:v>
                </c:pt>
                <c:pt idx="4486">
                  <c:v>15.06</c:v>
                </c:pt>
                <c:pt idx="4487">
                  <c:v>13.64</c:v>
                </c:pt>
                <c:pt idx="4488">
                  <c:v>12.93</c:v>
                </c:pt>
                <c:pt idx="4489">
                  <c:v>8.0700009999999995</c:v>
                </c:pt>
                <c:pt idx="4490">
                  <c:v>7.03</c:v>
                </c:pt>
                <c:pt idx="4491">
                  <c:v>6.88</c:v>
                </c:pt>
                <c:pt idx="4492">
                  <c:v>8.75</c:v>
                </c:pt>
                <c:pt idx="4493">
                  <c:v>17.800001000000002</c:v>
                </c:pt>
                <c:pt idx="4494">
                  <c:v>14.290001</c:v>
                </c:pt>
                <c:pt idx="4495">
                  <c:v>16.100000000000001</c:v>
                </c:pt>
                <c:pt idx="4496">
                  <c:v>17.350000000000001</c:v>
                </c:pt>
                <c:pt idx="4497">
                  <c:v>18.610001</c:v>
                </c:pt>
                <c:pt idx="4498">
                  <c:v>19.360001</c:v>
                </c:pt>
                <c:pt idx="4499">
                  <c:v>18.670000000000002</c:v>
                </c:pt>
                <c:pt idx="4500">
                  <c:v>19.959999</c:v>
                </c:pt>
                <c:pt idx="4501">
                  <c:v>19.52</c:v>
                </c:pt>
                <c:pt idx="4502">
                  <c:v>16.399999999999999</c:v>
                </c:pt>
                <c:pt idx="4503">
                  <c:v>16.210000999999998</c:v>
                </c:pt>
                <c:pt idx="4504">
                  <c:v>17.170000000000002</c:v>
                </c:pt>
                <c:pt idx="4505">
                  <c:v>16.48</c:v>
                </c:pt>
                <c:pt idx="4506">
                  <c:v>18.129999000000002</c:v>
                </c:pt>
                <c:pt idx="4507">
                  <c:v>16.889999</c:v>
                </c:pt>
                <c:pt idx="4508">
                  <c:v>19.07</c:v>
                </c:pt>
                <c:pt idx="4509">
                  <c:v>17.77</c:v>
                </c:pt>
                <c:pt idx="4510">
                  <c:v>19.600000000000001</c:v>
                </c:pt>
                <c:pt idx="4511">
                  <c:v>17.290001</c:v>
                </c:pt>
                <c:pt idx="4512">
                  <c:v>16.260000000000002</c:v>
                </c:pt>
                <c:pt idx="4513">
                  <c:v>16.629999000000002</c:v>
                </c:pt>
                <c:pt idx="4514">
                  <c:v>15.440001000000001</c:v>
                </c:pt>
                <c:pt idx="4515">
                  <c:v>18.48</c:v>
                </c:pt>
                <c:pt idx="4516">
                  <c:v>17.16</c:v>
                </c:pt>
                <c:pt idx="4517">
                  <c:v>16.93</c:v>
                </c:pt>
                <c:pt idx="4518">
                  <c:v>11.150001</c:v>
                </c:pt>
                <c:pt idx="4519">
                  <c:v>13.27</c:v>
                </c:pt>
                <c:pt idx="4520">
                  <c:v>19.27</c:v>
                </c:pt>
                <c:pt idx="4521">
                  <c:v>13.079999000000001</c:v>
                </c:pt>
                <c:pt idx="4522">
                  <c:v>13.59</c:v>
                </c:pt>
                <c:pt idx="4523">
                  <c:v>17.760000000000002</c:v>
                </c:pt>
                <c:pt idx="4524">
                  <c:v>18.559999000000001</c:v>
                </c:pt>
                <c:pt idx="4525">
                  <c:v>18.199998999999998</c:v>
                </c:pt>
                <c:pt idx="4526">
                  <c:v>16.25</c:v>
                </c:pt>
                <c:pt idx="4527">
                  <c:v>10.809998999999999</c:v>
                </c:pt>
                <c:pt idx="4528">
                  <c:v>12.6</c:v>
                </c:pt>
                <c:pt idx="4529">
                  <c:v>17.280000999999999</c:v>
                </c:pt>
                <c:pt idx="4530">
                  <c:v>16.469999000000001</c:v>
                </c:pt>
                <c:pt idx="4531">
                  <c:v>12.720001</c:v>
                </c:pt>
                <c:pt idx="4532">
                  <c:v>12.85</c:v>
                </c:pt>
                <c:pt idx="4533">
                  <c:v>10.59</c:v>
                </c:pt>
                <c:pt idx="4534">
                  <c:v>6.77</c:v>
                </c:pt>
                <c:pt idx="4535">
                  <c:v>6.51</c:v>
                </c:pt>
                <c:pt idx="4536">
                  <c:v>7.1500009999999996</c:v>
                </c:pt>
                <c:pt idx="4537">
                  <c:v>6.3600009999999996</c:v>
                </c:pt>
                <c:pt idx="4538">
                  <c:v>4.8</c:v>
                </c:pt>
                <c:pt idx="4539">
                  <c:v>5.67</c:v>
                </c:pt>
                <c:pt idx="4540">
                  <c:v>6.15</c:v>
                </c:pt>
                <c:pt idx="4541">
                  <c:v>5.75</c:v>
                </c:pt>
                <c:pt idx="4542">
                  <c:v>5.19</c:v>
                </c:pt>
                <c:pt idx="4543">
                  <c:v>5.0999999999999996</c:v>
                </c:pt>
                <c:pt idx="4544">
                  <c:v>2.48</c:v>
                </c:pt>
                <c:pt idx="4545">
                  <c:v>5.0599999999999996</c:v>
                </c:pt>
                <c:pt idx="4546">
                  <c:v>4.84</c:v>
                </c:pt>
                <c:pt idx="4547">
                  <c:v>4.51</c:v>
                </c:pt>
                <c:pt idx="4548">
                  <c:v>4.37</c:v>
                </c:pt>
                <c:pt idx="4549">
                  <c:v>4.37</c:v>
                </c:pt>
                <c:pt idx="4550">
                  <c:v>4.03</c:v>
                </c:pt>
                <c:pt idx="4551">
                  <c:v>4.17</c:v>
                </c:pt>
                <c:pt idx="4552">
                  <c:v>4.21</c:v>
                </c:pt>
                <c:pt idx="4553">
                  <c:v>4.47</c:v>
                </c:pt>
                <c:pt idx="4554">
                  <c:v>3.94</c:v>
                </c:pt>
                <c:pt idx="4555">
                  <c:v>3.43</c:v>
                </c:pt>
                <c:pt idx="4556">
                  <c:v>3.92</c:v>
                </c:pt>
                <c:pt idx="4557">
                  <c:v>3.39</c:v>
                </c:pt>
                <c:pt idx="4558">
                  <c:v>3.64</c:v>
                </c:pt>
                <c:pt idx="4559">
                  <c:v>3.67</c:v>
                </c:pt>
                <c:pt idx="4560">
                  <c:v>3.33</c:v>
                </c:pt>
                <c:pt idx="4561">
                  <c:v>3.25</c:v>
                </c:pt>
                <c:pt idx="4562">
                  <c:v>3.01</c:v>
                </c:pt>
                <c:pt idx="4563">
                  <c:v>3.16</c:v>
                </c:pt>
                <c:pt idx="4564">
                  <c:v>3.73</c:v>
                </c:pt>
                <c:pt idx="4565">
                  <c:v>3.19</c:v>
                </c:pt>
                <c:pt idx="4566">
                  <c:v>3.57</c:v>
                </c:pt>
                <c:pt idx="4567">
                  <c:v>3.12</c:v>
                </c:pt>
                <c:pt idx="4568">
                  <c:v>3.49</c:v>
                </c:pt>
                <c:pt idx="4569">
                  <c:v>2.87</c:v>
                </c:pt>
                <c:pt idx="4570">
                  <c:v>3.31</c:v>
                </c:pt>
                <c:pt idx="4571">
                  <c:v>3.19</c:v>
                </c:pt>
                <c:pt idx="4572">
                  <c:v>3.03</c:v>
                </c:pt>
                <c:pt idx="4573">
                  <c:v>3.19</c:v>
                </c:pt>
                <c:pt idx="4574">
                  <c:v>3.33</c:v>
                </c:pt>
                <c:pt idx="4575">
                  <c:v>3.07</c:v>
                </c:pt>
                <c:pt idx="4576">
                  <c:v>2.39</c:v>
                </c:pt>
                <c:pt idx="4577">
                  <c:v>3.4</c:v>
                </c:pt>
                <c:pt idx="4578">
                  <c:v>2.88</c:v>
                </c:pt>
                <c:pt idx="4579">
                  <c:v>3.41</c:v>
                </c:pt>
                <c:pt idx="4580">
                  <c:v>3.15</c:v>
                </c:pt>
                <c:pt idx="4581">
                  <c:v>2.64</c:v>
                </c:pt>
                <c:pt idx="4582">
                  <c:v>3.13</c:v>
                </c:pt>
                <c:pt idx="4583">
                  <c:v>2.79</c:v>
                </c:pt>
                <c:pt idx="4584">
                  <c:v>2.5499999999999998</c:v>
                </c:pt>
                <c:pt idx="4585">
                  <c:v>2.4700000000000002</c:v>
                </c:pt>
                <c:pt idx="4586">
                  <c:v>2.64</c:v>
                </c:pt>
                <c:pt idx="4587">
                  <c:v>2.59</c:v>
                </c:pt>
                <c:pt idx="4588">
                  <c:v>2.84</c:v>
                </c:pt>
                <c:pt idx="4589">
                  <c:v>2.46</c:v>
                </c:pt>
                <c:pt idx="4590">
                  <c:v>3</c:v>
                </c:pt>
                <c:pt idx="4591">
                  <c:v>2.31</c:v>
                </c:pt>
                <c:pt idx="4592">
                  <c:v>2.46</c:v>
                </c:pt>
                <c:pt idx="4593">
                  <c:v>2.27</c:v>
                </c:pt>
                <c:pt idx="4594">
                  <c:v>2.0499999999999998</c:v>
                </c:pt>
                <c:pt idx="4595">
                  <c:v>1.88</c:v>
                </c:pt>
                <c:pt idx="4596">
                  <c:v>1.54</c:v>
                </c:pt>
                <c:pt idx="4597">
                  <c:v>1.5</c:v>
                </c:pt>
                <c:pt idx="4598">
                  <c:v>1.46</c:v>
                </c:pt>
                <c:pt idx="4599">
                  <c:v>1.36</c:v>
                </c:pt>
                <c:pt idx="4600">
                  <c:v>1.48</c:v>
                </c:pt>
                <c:pt idx="4601">
                  <c:v>1.1599999999999999</c:v>
                </c:pt>
                <c:pt idx="4602">
                  <c:v>0.96</c:v>
                </c:pt>
                <c:pt idx="4603">
                  <c:v>1.25</c:v>
                </c:pt>
                <c:pt idx="4604">
                  <c:v>0.87</c:v>
                </c:pt>
                <c:pt idx="4605">
                  <c:v>0.83</c:v>
                </c:pt>
                <c:pt idx="4606">
                  <c:v>0.57999999999999996</c:v>
                </c:pt>
                <c:pt idx="4607">
                  <c:v>0.93</c:v>
                </c:pt>
                <c:pt idx="4608">
                  <c:v>0.66</c:v>
                </c:pt>
                <c:pt idx="4609">
                  <c:v>1.03</c:v>
                </c:pt>
                <c:pt idx="4610">
                  <c:v>1.08</c:v>
                </c:pt>
                <c:pt idx="4611">
                  <c:v>0.78</c:v>
                </c:pt>
                <c:pt idx="4612">
                  <c:v>0.41</c:v>
                </c:pt>
                <c:pt idx="4613">
                  <c:v>0.53</c:v>
                </c:pt>
                <c:pt idx="4614">
                  <c:v>0.74</c:v>
                </c:pt>
                <c:pt idx="4615">
                  <c:v>0.46</c:v>
                </c:pt>
                <c:pt idx="4616">
                  <c:v>1.08</c:v>
                </c:pt>
                <c:pt idx="4617">
                  <c:v>0.71</c:v>
                </c:pt>
                <c:pt idx="4618">
                  <c:v>0.51</c:v>
                </c:pt>
                <c:pt idx="4619">
                  <c:v>0.38</c:v>
                </c:pt>
                <c:pt idx="4620">
                  <c:v>0.52</c:v>
                </c:pt>
                <c:pt idx="4621">
                  <c:v>0.49</c:v>
                </c:pt>
                <c:pt idx="4622">
                  <c:v>0.63</c:v>
                </c:pt>
                <c:pt idx="4623">
                  <c:v>0.31</c:v>
                </c:pt>
                <c:pt idx="4624">
                  <c:v>0.28999999999999998</c:v>
                </c:pt>
                <c:pt idx="4625">
                  <c:v>0.39</c:v>
                </c:pt>
                <c:pt idx="4626">
                  <c:v>0.56000000000000005</c:v>
                </c:pt>
                <c:pt idx="4627">
                  <c:v>0.62</c:v>
                </c:pt>
                <c:pt idx="4628">
                  <c:v>0.39</c:v>
                </c:pt>
                <c:pt idx="4629">
                  <c:v>0.23</c:v>
                </c:pt>
                <c:pt idx="4630">
                  <c:v>0.28000000000000003</c:v>
                </c:pt>
                <c:pt idx="4631">
                  <c:v>0.11026</c:v>
                </c:pt>
                <c:pt idx="4632">
                  <c:v>0.23</c:v>
                </c:pt>
                <c:pt idx="4633">
                  <c:v>0.42</c:v>
                </c:pt>
                <c:pt idx="4634">
                  <c:v>0.51</c:v>
                </c:pt>
                <c:pt idx="4635">
                  <c:v>0.51</c:v>
                </c:pt>
                <c:pt idx="4636">
                  <c:v>0.44</c:v>
                </c:pt>
                <c:pt idx="4637">
                  <c:v>0.9</c:v>
                </c:pt>
                <c:pt idx="4638">
                  <c:v>0.81</c:v>
                </c:pt>
                <c:pt idx="4639">
                  <c:v>0.43</c:v>
                </c:pt>
                <c:pt idx="4640">
                  <c:v>0.64</c:v>
                </c:pt>
                <c:pt idx="4641">
                  <c:v>0.53</c:v>
                </c:pt>
                <c:pt idx="4642">
                  <c:v>0.53</c:v>
                </c:pt>
                <c:pt idx="4643">
                  <c:v>0.55000000000000004</c:v>
                </c:pt>
                <c:pt idx="4644">
                  <c:v>0.47</c:v>
                </c:pt>
                <c:pt idx="4645">
                  <c:v>0.67</c:v>
                </c:pt>
                <c:pt idx="4646">
                  <c:v>0.57999999999999996</c:v>
                </c:pt>
                <c:pt idx="4647">
                  <c:v>0.69</c:v>
                </c:pt>
                <c:pt idx="4648">
                  <c:v>0.54</c:v>
                </c:pt>
                <c:pt idx="4649">
                  <c:v>0.62</c:v>
                </c:pt>
                <c:pt idx="4650">
                  <c:v>0.67</c:v>
                </c:pt>
                <c:pt idx="4651">
                  <c:v>0.65</c:v>
                </c:pt>
                <c:pt idx="4652">
                  <c:v>0.5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1.3</c:v>
                </c:pt>
                <c:pt idx="4660">
                  <c:v>1.27</c:v>
                </c:pt>
                <c:pt idx="4661">
                  <c:v>1.55</c:v>
                </c:pt>
                <c:pt idx="4662">
                  <c:v>1.21</c:v>
                </c:pt>
                <c:pt idx="4663">
                  <c:v>1.46</c:v>
                </c:pt>
                <c:pt idx="4664">
                  <c:v>1.84</c:v>
                </c:pt>
                <c:pt idx="4665">
                  <c:v>2.16</c:v>
                </c:pt>
                <c:pt idx="4666">
                  <c:v>2.04</c:v>
                </c:pt>
                <c:pt idx="4667">
                  <c:v>2.17</c:v>
                </c:pt>
                <c:pt idx="4668">
                  <c:v>2.83</c:v>
                </c:pt>
                <c:pt idx="4669">
                  <c:v>2.2400000000000002</c:v>
                </c:pt>
                <c:pt idx="4670">
                  <c:v>3.43</c:v>
                </c:pt>
                <c:pt idx="4671">
                  <c:v>2.94</c:v>
                </c:pt>
                <c:pt idx="4672">
                  <c:v>3.77</c:v>
                </c:pt>
                <c:pt idx="4673">
                  <c:v>4</c:v>
                </c:pt>
                <c:pt idx="4674">
                  <c:v>4.33</c:v>
                </c:pt>
                <c:pt idx="4675">
                  <c:v>4.2699999999999996</c:v>
                </c:pt>
                <c:pt idx="4676">
                  <c:v>4.5599999999999996</c:v>
                </c:pt>
                <c:pt idx="4677">
                  <c:v>5.47</c:v>
                </c:pt>
                <c:pt idx="4678">
                  <c:v>5.51</c:v>
                </c:pt>
                <c:pt idx="4679">
                  <c:v>6.1</c:v>
                </c:pt>
                <c:pt idx="4680">
                  <c:v>5.56</c:v>
                </c:pt>
                <c:pt idx="4681">
                  <c:v>5.45</c:v>
                </c:pt>
                <c:pt idx="4682">
                  <c:v>7.28</c:v>
                </c:pt>
                <c:pt idx="4683">
                  <c:v>5.65</c:v>
                </c:pt>
                <c:pt idx="4684">
                  <c:v>6.14</c:v>
                </c:pt>
                <c:pt idx="4685">
                  <c:v>9.52</c:v>
                </c:pt>
                <c:pt idx="4686">
                  <c:v>9.36</c:v>
                </c:pt>
                <c:pt idx="4687">
                  <c:v>10.639999</c:v>
                </c:pt>
                <c:pt idx="4688">
                  <c:v>11.61</c:v>
                </c:pt>
                <c:pt idx="4689">
                  <c:v>9.9</c:v>
                </c:pt>
                <c:pt idx="4690">
                  <c:v>11.240000999999999</c:v>
                </c:pt>
                <c:pt idx="4691">
                  <c:v>9.5500000000000007</c:v>
                </c:pt>
                <c:pt idx="4692">
                  <c:v>9.0599989999999995</c:v>
                </c:pt>
                <c:pt idx="4693">
                  <c:v>9.84</c:v>
                </c:pt>
                <c:pt idx="4694">
                  <c:v>9.43</c:v>
                </c:pt>
                <c:pt idx="4695">
                  <c:v>10.320001</c:v>
                </c:pt>
                <c:pt idx="4696">
                  <c:v>11.559998999999999</c:v>
                </c:pt>
                <c:pt idx="4697">
                  <c:v>12.559998999999999</c:v>
                </c:pt>
                <c:pt idx="4698">
                  <c:v>11.77</c:v>
                </c:pt>
                <c:pt idx="4699">
                  <c:v>11.09</c:v>
                </c:pt>
                <c:pt idx="4700">
                  <c:v>11.240000999999999</c:v>
                </c:pt>
                <c:pt idx="4701">
                  <c:v>11.65</c:v>
                </c:pt>
                <c:pt idx="4702">
                  <c:v>10.84</c:v>
                </c:pt>
                <c:pt idx="4703">
                  <c:v>11.01</c:v>
                </c:pt>
                <c:pt idx="4704">
                  <c:v>11.509999000000001</c:v>
                </c:pt>
                <c:pt idx="4705">
                  <c:v>13.330000999999999</c:v>
                </c:pt>
                <c:pt idx="4706">
                  <c:v>14.73</c:v>
                </c:pt>
                <c:pt idx="4707">
                  <c:v>11.97</c:v>
                </c:pt>
                <c:pt idx="4708">
                  <c:v>14.679999</c:v>
                </c:pt>
                <c:pt idx="4709">
                  <c:v>15.16</c:v>
                </c:pt>
                <c:pt idx="4710">
                  <c:v>12.08</c:v>
                </c:pt>
                <c:pt idx="4711">
                  <c:v>14.679999</c:v>
                </c:pt>
                <c:pt idx="4712">
                  <c:v>12.17</c:v>
                </c:pt>
                <c:pt idx="4713">
                  <c:v>12.16</c:v>
                </c:pt>
                <c:pt idx="4714">
                  <c:v>12.639999</c:v>
                </c:pt>
                <c:pt idx="4715">
                  <c:v>10.84</c:v>
                </c:pt>
                <c:pt idx="4716">
                  <c:v>9.8499990000000004</c:v>
                </c:pt>
                <c:pt idx="4717">
                  <c:v>11.57</c:v>
                </c:pt>
                <c:pt idx="4718">
                  <c:v>9.59</c:v>
                </c:pt>
                <c:pt idx="4719">
                  <c:v>10.47</c:v>
                </c:pt>
                <c:pt idx="4720">
                  <c:v>9.76</c:v>
                </c:pt>
                <c:pt idx="4721">
                  <c:v>10.29</c:v>
                </c:pt>
                <c:pt idx="4722">
                  <c:v>8.49</c:v>
                </c:pt>
                <c:pt idx="4723">
                  <c:v>8.91</c:v>
                </c:pt>
                <c:pt idx="4724">
                  <c:v>9.6500009999999996</c:v>
                </c:pt>
                <c:pt idx="4725">
                  <c:v>8.0399999999999991</c:v>
                </c:pt>
                <c:pt idx="4726">
                  <c:v>9.24</c:v>
                </c:pt>
                <c:pt idx="4727">
                  <c:v>7.65</c:v>
                </c:pt>
                <c:pt idx="4728">
                  <c:v>6.89</c:v>
                </c:pt>
                <c:pt idx="4729">
                  <c:v>5.89</c:v>
                </c:pt>
                <c:pt idx="4730">
                  <c:v>7.45</c:v>
                </c:pt>
                <c:pt idx="4731">
                  <c:v>6.64</c:v>
                </c:pt>
                <c:pt idx="4732">
                  <c:v>7.21</c:v>
                </c:pt>
                <c:pt idx="4733">
                  <c:v>7.56</c:v>
                </c:pt>
                <c:pt idx="4734">
                  <c:v>7.64</c:v>
                </c:pt>
                <c:pt idx="4735">
                  <c:v>6.97</c:v>
                </c:pt>
                <c:pt idx="4736">
                  <c:v>7.24</c:v>
                </c:pt>
                <c:pt idx="4737">
                  <c:v>8.65</c:v>
                </c:pt>
                <c:pt idx="4738">
                  <c:v>6.51</c:v>
                </c:pt>
                <c:pt idx="4739">
                  <c:v>6.87</c:v>
                </c:pt>
                <c:pt idx="4740">
                  <c:v>6.87</c:v>
                </c:pt>
                <c:pt idx="4741">
                  <c:v>7.12</c:v>
                </c:pt>
                <c:pt idx="4742">
                  <c:v>7.6</c:v>
                </c:pt>
                <c:pt idx="4743">
                  <c:v>6.85</c:v>
                </c:pt>
                <c:pt idx="4744">
                  <c:v>6.24</c:v>
                </c:pt>
                <c:pt idx="4745">
                  <c:v>6.4</c:v>
                </c:pt>
                <c:pt idx="4746">
                  <c:v>5.96</c:v>
                </c:pt>
                <c:pt idx="4747">
                  <c:v>6.29</c:v>
                </c:pt>
                <c:pt idx="4748">
                  <c:v>6.89</c:v>
                </c:pt>
                <c:pt idx="4749">
                  <c:v>6.81</c:v>
                </c:pt>
                <c:pt idx="4750">
                  <c:v>6.7100010000000001</c:v>
                </c:pt>
                <c:pt idx="4751">
                  <c:v>6.63</c:v>
                </c:pt>
                <c:pt idx="4752">
                  <c:v>7.16</c:v>
                </c:pt>
                <c:pt idx="4753">
                  <c:v>6.09</c:v>
                </c:pt>
                <c:pt idx="4754">
                  <c:v>6.56</c:v>
                </c:pt>
                <c:pt idx="4755">
                  <c:v>5.99</c:v>
                </c:pt>
                <c:pt idx="4756">
                  <c:v>5.85</c:v>
                </c:pt>
                <c:pt idx="4757">
                  <c:v>6.52</c:v>
                </c:pt>
                <c:pt idx="4758">
                  <c:v>6.61</c:v>
                </c:pt>
                <c:pt idx="4759">
                  <c:v>6.3600009999999996</c:v>
                </c:pt>
                <c:pt idx="4760">
                  <c:v>6.47</c:v>
                </c:pt>
                <c:pt idx="4761">
                  <c:v>6.29</c:v>
                </c:pt>
                <c:pt idx="4762">
                  <c:v>7.36</c:v>
                </c:pt>
                <c:pt idx="4763">
                  <c:v>7.65</c:v>
                </c:pt>
                <c:pt idx="4764">
                  <c:v>6.96</c:v>
                </c:pt>
                <c:pt idx="4765">
                  <c:v>6.48</c:v>
                </c:pt>
                <c:pt idx="4766">
                  <c:v>7.08</c:v>
                </c:pt>
                <c:pt idx="4767">
                  <c:v>6.77</c:v>
                </c:pt>
                <c:pt idx="4768">
                  <c:v>6.4</c:v>
                </c:pt>
                <c:pt idx="4769">
                  <c:v>5.51</c:v>
                </c:pt>
                <c:pt idx="4770">
                  <c:v>7.76</c:v>
                </c:pt>
                <c:pt idx="4771">
                  <c:v>7.91</c:v>
                </c:pt>
                <c:pt idx="4772">
                  <c:v>7.27</c:v>
                </c:pt>
                <c:pt idx="4773">
                  <c:v>7.81</c:v>
                </c:pt>
                <c:pt idx="4774">
                  <c:v>7.61</c:v>
                </c:pt>
                <c:pt idx="4775">
                  <c:v>6.09</c:v>
                </c:pt>
                <c:pt idx="4776">
                  <c:v>6.7100010000000001</c:v>
                </c:pt>
                <c:pt idx="4777">
                  <c:v>6.59</c:v>
                </c:pt>
                <c:pt idx="4778">
                  <c:v>7.84</c:v>
                </c:pt>
                <c:pt idx="4779">
                  <c:v>9.8699999999999992</c:v>
                </c:pt>
                <c:pt idx="4780">
                  <c:v>7.83</c:v>
                </c:pt>
                <c:pt idx="4781">
                  <c:v>7.1</c:v>
                </c:pt>
                <c:pt idx="4782">
                  <c:v>13.66</c:v>
                </c:pt>
                <c:pt idx="4783">
                  <c:v>14.77</c:v>
                </c:pt>
                <c:pt idx="4784">
                  <c:v>14.990000999999999</c:v>
                </c:pt>
                <c:pt idx="4785">
                  <c:v>17.120000999999998</c:v>
                </c:pt>
                <c:pt idx="4786">
                  <c:v>16.41</c:v>
                </c:pt>
                <c:pt idx="4787">
                  <c:v>17.690000999999999</c:v>
                </c:pt>
                <c:pt idx="4788">
                  <c:v>17.84</c:v>
                </c:pt>
                <c:pt idx="4789">
                  <c:v>14.589999000000001</c:v>
                </c:pt>
                <c:pt idx="4790">
                  <c:v>13.089999000000001</c:v>
                </c:pt>
                <c:pt idx="4791">
                  <c:v>15.23</c:v>
                </c:pt>
                <c:pt idx="4792">
                  <c:v>12.809998999999999</c:v>
                </c:pt>
                <c:pt idx="4793">
                  <c:v>13.27</c:v>
                </c:pt>
                <c:pt idx="4794">
                  <c:v>11.68</c:v>
                </c:pt>
                <c:pt idx="4795">
                  <c:v>13.070001</c:v>
                </c:pt>
                <c:pt idx="4796">
                  <c:v>12.6</c:v>
                </c:pt>
                <c:pt idx="4797">
                  <c:v>11.76</c:v>
                </c:pt>
                <c:pt idx="4798">
                  <c:v>12.52</c:v>
                </c:pt>
                <c:pt idx="4799">
                  <c:v>14.48</c:v>
                </c:pt>
                <c:pt idx="4800">
                  <c:v>13.320001</c:v>
                </c:pt>
                <c:pt idx="4801">
                  <c:v>11.110001</c:v>
                </c:pt>
                <c:pt idx="4802">
                  <c:v>7.95</c:v>
                </c:pt>
                <c:pt idx="4803">
                  <c:v>13.69</c:v>
                </c:pt>
                <c:pt idx="4804">
                  <c:v>15.85</c:v>
                </c:pt>
                <c:pt idx="4805">
                  <c:v>14.16</c:v>
                </c:pt>
                <c:pt idx="4806">
                  <c:v>13.55</c:v>
                </c:pt>
                <c:pt idx="4807">
                  <c:v>8.4</c:v>
                </c:pt>
                <c:pt idx="4808">
                  <c:v>21.619999</c:v>
                </c:pt>
                <c:pt idx="4809">
                  <c:v>22.540001</c:v>
                </c:pt>
                <c:pt idx="4810">
                  <c:v>25.350002</c:v>
                </c:pt>
                <c:pt idx="4811">
                  <c:v>14.51</c:v>
                </c:pt>
                <c:pt idx="4812">
                  <c:v>8.1</c:v>
                </c:pt>
                <c:pt idx="4813">
                  <c:v>10.54</c:v>
                </c:pt>
                <c:pt idx="4814">
                  <c:v>10.440001000000001</c:v>
                </c:pt>
                <c:pt idx="4815">
                  <c:v>9.36</c:v>
                </c:pt>
                <c:pt idx="4816">
                  <c:v>15.11</c:v>
                </c:pt>
                <c:pt idx="4817">
                  <c:v>19.559999000000001</c:v>
                </c:pt>
                <c:pt idx="4818">
                  <c:v>18.760000000000002</c:v>
                </c:pt>
                <c:pt idx="4819">
                  <c:v>17.84</c:v>
                </c:pt>
                <c:pt idx="4820">
                  <c:v>18.989999999999998</c:v>
                </c:pt>
                <c:pt idx="4821">
                  <c:v>16.68</c:v>
                </c:pt>
                <c:pt idx="4822">
                  <c:v>18.489999999999998</c:v>
                </c:pt>
                <c:pt idx="4823">
                  <c:v>18.049999</c:v>
                </c:pt>
                <c:pt idx="4824">
                  <c:v>19.170000000000002</c:v>
                </c:pt>
                <c:pt idx="4825">
                  <c:v>21.119999</c:v>
                </c:pt>
                <c:pt idx="4826">
                  <c:v>19.510000000000002</c:v>
                </c:pt>
                <c:pt idx="4827">
                  <c:v>11.63</c:v>
                </c:pt>
                <c:pt idx="4828">
                  <c:v>11.429999</c:v>
                </c:pt>
                <c:pt idx="4829">
                  <c:v>18.920000000000002</c:v>
                </c:pt>
                <c:pt idx="4830">
                  <c:v>10.16</c:v>
                </c:pt>
                <c:pt idx="4831">
                  <c:v>11.76</c:v>
                </c:pt>
                <c:pt idx="4832">
                  <c:v>11.97</c:v>
                </c:pt>
                <c:pt idx="4833">
                  <c:v>9.02</c:v>
                </c:pt>
                <c:pt idx="4834">
                  <c:v>4.9400000000000004</c:v>
                </c:pt>
                <c:pt idx="4835">
                  <c:v>4.34</c:v>
                </c:pt>
                <c:pt idx="4836">
                  <c:v>4</c:v>
                </c:pt>
                <c:pt idx="4837">
                  <c:v>4.7300000000000004</c:v>
                </c:pt>
                <c:pt idx="4838">
                  <c:v>4.33</c:v>
                </c:pt>
                <c:pt idx="4839">
                  <c:v>3.83</c:v>
                </c:pt>
                <c:pt idx="4840">
                  <c:v>5.51</c:v>
                </c:pt>
                <c:pt idx="4841">
                  <c:v>4</c:v>
                </c:pt>
                <c:pt idx="4842">
                  <c:v>3.98</c:v>
                </c:pt>
                <c:pt idx="4843">
                  <c:v>3.54</c:v>
                </c:pt>
                <c:pt idx="4844">
                  <c:v>3.51</c:v>
                </c:pt>
                <c:pt idx="4845">
                  <c:v>1.65</c:v>
                </c:pt>
                <c:pt idx="4846">
                  <c:v>4.1399999999999997</c:v>
                </c:pt>
                <c:pt idx="4847">
                  <c:v>3.53</c:v>
                </c:pt>
                <c:pt idx="4848">
                  <c:v>3.73</c:v>
                </c:pt>
                <c:pt idx="4849">
                  <c:v>3.45</c:v>
                </c:pt>
                <c:pt idx="4850">
                  <c:v>3.67</c:v>
                </c:pt>
                <c:pt idx="4851">
                  <c:v>3.73</c:v>
                </c:pt>
                <c:pt idx="4852">
                  <c:v>3.56</c:v>
                </c:pt>
                <c:pt idx="4853">
                  <c:v>2.93</c:v>
                </c:pt>
                <c:pt idx="4854">
                  <c:v>3.32</c:v>
                </c:pt>
                <c:pt idx="4855">
                  <c:v>3.24</c:v>
                </c:pt>
                <c:pt idx="4856">
                  <c:v>3.77</c:v>
                </c:pt>
                <c:pt idx="4857">
                  <c:v>3.52</c:v>
                </c:pt>
                <c:pt idx="4858">
                  <c:v>2.95</c:v>
                </c:pt>
                <c:pt idx="4859">
                  <c:v>3.04</c:v>
                </c:pt>
                <c:pt idx="4860">
                  <c:v>3.51</c:v>
                </c:pt>
                <c:pt idx="4861">
                  <c:v>3.48</c:v>
                </c:pt>
                <c:pt idx="4862">
                  <c:v>3.16</c:v>
                </c:pt>
                <c:pt idx="4863">
                  <c:v>3.83</c:v>
                </c:pt>
                <c:pt idx="4864">
                  <c:v>3.2</c:v>
                </c:pt>
                <c:pt idx="4865">
                  <c:v>3.27</c:v>
                </c:pt>
                <c:pt idx="4866">
                  <c:v>2.72</c:v>
                </c:pt>
                <c:pt idx="4867">
                  <c:v>3.33</c:v>
                </c:pt>
                <c:pt idx="4868">
                  <c:v>3.27</c:v>
                </c:pt>
                <c:pt idx="4869">
                  <c:v>3.25</c:v>
                </c:pt>
                <c:pt idx="4870">
                  <c:v>3</c:v>
                </c:pt>
                <c:pt idx="4871">
                  <c:v>2.77</c:v>
                </c:pt>
                <c:pt idx="4872">
                  <c:v>2.37</c:v>
                </c:pt>
                <c:pt idx="4873">
                  <c:v>1.81</c:v>
                </c:pt>
                <c:pt idx="4874">
                  <c:v>2.08</c:v>
                </c:pt>
                <c:pt idx="4875">
                  <c:v>3.33</c:v>
                </c:pt>
                <c:pt idx="4876">
                  <c:v>2.72</c:v>
                </c:pt>
                <c:pt idx="4877">
                  <c:v>2.76</c:v>
                </c:pt>
                <c:pt idx="4878">
                  <c:v>2.06</c:v>
                </c:pt>
                <c:pt idx="4879">
                  <c:v>2.23</c:v>
                </c:pt>
                <c:pt idx="4880">
                  <c:v>2.64</c:v>
                </c:pt>
                <c:pt idx="4881">
                  <c:v>2.23</c:v>
                </c:pt>
                <c:pt idx="4882">
                  <c:v>2.2000000000000002</c:v>
                </c:pt>
                <c:pt idx="4883">
                  <c:v>1.86</c:v>
                </c:pt>
                <c:pt idx="4884">
                  <c:v>1.35</c:v>
                </c:pt>
                <c:pt idx="4885">
                  <c:v>1.67</c:v>
                </c:pt>
                <c:pt idx="4886">
                  <c:v>1.37</c:v>
                </c:pt>
                <c:pt idx="4887">
                  <c:v>1.27</c:v>
                </c:pt>
                <c:pt idx="4888">
                  <c:v>1.45</c:v>
                </c:pt>
                <c:pt idx="4889">
                  <c:v>1.64</c:v>
                </c:pt>
                <c:pt idx="4890">
                  <c:v>1.1299999999999999</c:v>
                </c:pt>
                <c:pt idx="4891">
                  <c:v>0.61</c:v>
                </c:pt>
                <c:pt idx="4892">
                  <c:v>1.04</c:v>
                </c:pt>
                <c:pt idx="4893">
                  <c:v>0.39</c:v>
                </c:pt>
                <c:pt idx="4894">
                  <c:v>0.95</c:v>
                </c:pt>
                <c:pt idx="4895">
                  <c:v>0.95</c:v>
                </c:pt>
                <c:pt idx="4896">
                  <c:v>0.94</c:v>
                </c:pt>
                <c:pt idx="4897">
                  <c:v>0.69</c:v>
                </c:pt>
                <c:pt idx="4898">
                  <c:v>0.93</c:v>
                </c:pt>
                <c:pt idx="4899">
                  <c:v>0.55000000000000004</c:v>
                </c:pt>
                <c:pt idx="4900">
                  <c:v>0.96</c:v>
                </c:pt>
                <c:pt idx="4901">
                  <c:v>0.71</c:v>
                </c:pt>
                <c:pt idx="4902">
                  <c:v>0.7</c:v>
                </c:pt>
                <c:pt idx="4903">
                  <c:v>0.86</c:v>
                </c:pt>
                <c:pt idx="4904">
                  <c:v>0.51</c:v>
                </c:pt>
                <c:pt idx="4905">
                  <c:v>0.45</c:v>
                </c:pt>
                <c:pt idx="4906">
                  <c:v>0.51</c:v>
                </c:pt>
                <c:pt idx="4907">
                  <c:v>0.45</c:v>
                </c:pt>
                <c:pt idx="4908">
                  <c:v>0.67</c:v>
                </c:pt>
                <c:pt idx="4909">
                  <c:v>0.54</c:v>
                </c:pt>
                <c:pt idx="4910">
                  <c:v>0.72</c:v>
                </c:pt>
                <c:pt idx="4911">
                  <c:v>0.33</c:v>
                </c:pt>
                <c:pt idx="4912">
                  <c:v>0.36</c:v>
                </c:pt>
                <c:pt idx="4913">
                  <c:v>0.63</c:v>
                </c:pt>
                <c:pt idx="4914">
                  <c:v>0.51</c:v>
                </c:pt>
                <c:pt idx="4915">
                  <c:v>0.6</c:v>
                </c:pt>
                <c:pt idx="4916">
                  <c:v>0.59</c:v>
                </c:pt>
                <c:pt idx="4917">
                  <c:v>0.48</c:v>
                </c:pt>
                <c:pt idx="4918">
                  <c:v>0.59</c:v>
                </c:pt>
                <c:pt idx="4919">
                  <c:v>0.36</c:v>
                </c:pt>
                <c:pt idx="4920">
                  <c:v>0.22</c:v>
                </c:pt>
                <c:pt idx="4921">
                  <c:v>0.37</c:v>
                </c:pt>
                <c:pt idx="4922">
                  <c:v>0.66</c:v>
                </c:pt>
                <c:pt idx="4923">
                  <c:v>0.64</c:v>
                </c:pt>
                <c:pt idx="4924">
                  <c:v>0.46</c:v>
                </c:pt>
                <c:pt idx="4925">
                  <c:v>0.63</c:v>
                </c:pt>
                <c:pt idx="4926">
                  <c:v>0.73</c:v>
                </c:pt>
                <c:pt idx="4927">
                  <c:v>0.61</c:v>
                </c:pt>
                <c:pt idx="4928">
                  <c:v>0.42</c:v>
                </c:pt>
                <c:pt idx="4929">
                  <c:v>0.51</c:v>
                </c:pt>
                <c:pt idx="4930">
                  <c:v>0.43</c:v>
                </c:pt>
                <c:pt idx="4931">
                  <c:v>0.59</c:v>
                </c:pt>
                <c:pt idx="4932">
                  <c:v>0.52</c:v>
                </c:pt>
                <c:pt idx="4933">
                  <c:v>0.78</c:v>
                </c:pt>
                <c:pt idx="4934">
                  <c:v>0.48</c:v>
                </c:pt>
                <c:pt idx="4935">
                  <c:v>0.75</c:v>
                </c:pt>
                <c:pt idx="4936">
                  <c:v>0.4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999999999999998</c:v>
                </c:pt>
                <c:pt idx="4945">
                  <c:v>0.91</c:v>
                </c:pt>
                <c:pt idx="4946">
                  <c:v>0.94</c:v>
                </c:pt>
                <c:pt idx="4947">
                  <c:v>0.93</c:v>
                </c:pt>
                <c:pt idx="4948">
                  <c:v>1.54</c:v>
                </c:pt>
                <c:pt idx="4949">
                  <c:v>1.51</c:v>
                </c:pt>
                <c:pt idx="4950">
                  <c:v>1.39</c:v>
                </c:pt>
                <c:pt idx="4951">
                  <c:v>2.0499999999999998</c:v>
                </c:pt>
                <c:pt idx="4952">
                  <c:v>1.82</c:v>
                </c:pt>
                <c:pt idx="4953">
                  <c:v>1.78</c:v>
                </c:pt>
                <c:pt idx="4954">
                  <c:v>1.2</c:v>
                </c:pt>
                <c:pt idx="4955">
                  <c:v>2.74</c:v>
                </c:pt>
                <c:pt idx="4956">
                  <c:v>2.5099999999999998</c:v>
                </c:pt>
                <c:pt idx="4957">
                  <c:v>2.37</c:v>
                </c:pt>
                <c:pt idx="4958">
                  <c:v>3.08</c:v>
                </c:pt>
                <c:pt idx="4959">
                  <c:v>3.51</c:v>
                </c:pt>
                <c:pt idx="4960">
                  <c:v>3.77</c:v>
                </c:pt>
                <c:pt idx="4961">
                  <c:v>4.04</c:v>
                </c:pt>
                <c:pt idx="4962">
                  <c:v>4.3</c:v>
                </c:pt>
                <c:pt idx="4963">
                  <c:v>4.5999999999999996</c:v>
                </c:pt>
                <c:pt idx="4964">
                  <c:v>4.96</c:v>
                </c:pt>
                <c:pt idx="4965">
                  <c:v>5.46</c:v>
                </c:pt>
                <c:pt idx="4966">
                  <c:v>6.15</c:v>
                </c:pt>
                <c:pt idx="4967">
                  <c:v>5.71</c:v>
                </c:pt>
                <c:pt idx="4968">
                  <c:v>5.84</c:v>
                </c:pt>
                <c:pt idx="4969">
                  <c:v>6.53</c:v>
                </c:pt>
                <c:pt idx="4970">
                  <c:v>8.5</c:v>
                </c:pt>
                <c:pt idx="4971">
                  <c:v>8.4</c:v>
                </c:pt>
                <c:pt idx="4972">
                  <c:v>8.1999999999999993</c:v>
                </c:pt>
                <c:pt idx="4973">
                  <c:v>8.2799999999999994</c:v>
                </c:pt>
                <c:pt idx="4974">
                  <c:v>9.2200000000000006</c:v>
                </c:pt>
                <c:pt idx="4975">
                  <c:v>8.0300010000000004</c:v>
                </c:pt>
                <c:pt idx="4976">
                  <c:v>8.5299999999999994</c:v>
                </c:pt>
                <c:pt idx="4977">
                  <c:v>10.67</c:v>
                </c:pt>
                <c:pt idx="4978">
                  <c:v>9.99</c:v>
                </c:pt>
                <c:pt idx="4979">
                  <c:v>8.64</c:v>
                </c:pt>
                <c:pt idx="4980">
                  <c:v>9.6100010000000005</c:v>
                </c:pt>
                <c:pt idx="4981">
                  <c:v>10.17</c:v>
                </c:pt>
                <c:pt idx="4982">
                  <c:v>10.74</c:v>
                </c:pt>
                <c:pt idx="4983">
                  <c:v>11.190001000000001</c:v>
                </c:pt>
                <c:pt idx="4984">
                  <c:v>12.51</c:v>
                </c:pt>
                <c:pt idx="4985">
                  <c:v>13.12</c:v>
                </c:pt>
                <c:pt idx="4986">
                  <c:v>12.309998999999999</c:v>
                </c:pt>
                <c:pt idx="4987">
                  <c:v>11.33</c:v>
                </c:pt>
                <c:pt idx="4988">
                  <c:v>10.87</c:v>
                </c:pt>
                <c:pt idx="4989">
                  <c:v>12.83</c:v>
                </c:pt>
                <c:pt idx="4990">
                  <c:v>11.66</c:v>
                </c:pt>
                <c:pt idx="4991">
                  <c:v>10.450001</c:v>
                </c:pt>
                <c:pt idx="4992">
                  <c:v>11.110001</c:v>
                </c:pt>
                <c:pt idx="4993">
                  <c:v>10.639999</c:v>
                </c:pt>
                <c:pt idx="4994">
                  <c:v>9.4</c:v>
                </c:pt>
                <c:pt idx="4995">
                  <c:v>11.68</c:v>
                </c:pt>
                <c:pt idx="4996">
                  <c:v>12.690001000000001</c:v>
                </c:pt>
                <c:pt idx="4997">
                  <c:v>13.13</c:v>
                </c:pt>
                <c:pt idx="4998">
                  <c:v>11.93</c:v>
                </c:pt>
                <c:pt idx="4999">
                  <c:v>14.77</c:v>
                </c:pt>
                <c:pt idx="5000">
                  <c:v>13.169999000000001</c:v>
                </c:pt>
                <c:pt idx="5001">
                  <c:v>11.900001</c:v>
                </c:pt>
                <c:pt idx="5002">
                  <c:v>11.599999</c:v>
                </c:pt>
                <c:pt idx="5003">
                  <c:v>12.139999</c:v>
                </c:pt>
                <c:pt idx="5004">
                  <c:v>10.86</c:v>
                </c:pt>
                <c:pt idx="5005">
                  <c:v>9.99</c:v>
                </c:pt>
                <c:pt idx="5006">
                  <c:v>8.5399999999999991</c:v>
                </c:pt>
                <c:pt idx="5007">
                  <c:v>8.5500000000000007</c:v>
                </c:pt>
                <c:pt idx="5008">
                  <c:v>7.85</c:v>
                </c:pt>
                <c:pt idx="5009">
                  <c:v>8.67</c:v>
                </c:pt>
                <c:pt idx="5010">
                  <c:v>8.6300000000000008</c:v>
                </c:pt>
                <c:pt idx="5011">
                  <c:v>8.23</c:v>
                </c:pt>
                <c:pt idx="5012">
                  <c:v>7.52</c:v>
                </c:pt>
                <c:pt idx="5013">
                  <c:v>9.11</c:v>
                </c:pt>
                <c:pt idx="5014">
                  <c:v>10.84</c:v>
                </c:pt>
                <c:pt idx="5015">
                  <c:v>8.17</c:v>
                </c:pt>
                <c:pt idx="5016">
                  <c:v>6.62</c:v>
                </c:pt>
                <c:pt idx="5017">
                  <c:v>6.24</c:v>
                </c:pt>
                <c:pt idx="5018">
                  <c:v>7.14</c:v>
                </c:pt>
                <c:pt idx="5019">
                  <c:v>2.79</c:v>
                </c:pt>
                <c:pt idx="5020">
                  <c:v>6.31</c:v>
                </c:pt>
                <c:pt idx="5021">
                  <c:v>7.12</c:v>
                </c:pt>
                <c:pt idx="5022">
                  <c:v>6.23</c:v>
                </c:pt>
                <c:pt idx="5023">
                  <c:v>7.09</c:v>
                </c:pt>
                <c:pt idx="5024">
                  <c:v>7.4</c:v>
                </c:pt>
                <c:pt idx="5025">
                  <c:v>7.26</c:v>
                </c:pt>
                <c:pt idx="5026">
                  <c:v>7.4600010000000001</c:v>
                </c:pt>
                <c:pt idx="5027">
                  <c:v>7.88</c:v>
                </c:pt>
                <c:pt idx="5028">
                  <c:v>6.53</c:v>
                </c:pt>
                <c:pt idx="5029">
                  <c:v>6.47</c:v>
                </c:pt>
                <c:pt idx="5030">
                  <c:v>5.93</c:v>
                </c:pt>
                <c:pt idx="5031">
                  <c:v>6.22</c:v>
                </c:pt>
                <c:pt idx="5032">
                  <c:v>7.69</c:v>
                </c:pt>
                <c:pt idx="5033">
                  <c:v>7.34</c:v>
                </c:pt>
                <c:pt idx="5034">
                  <c:v>7.01</c:v>
                </c:pt>
                <c:pt idx="5035">
                  <c:v>6.26</c:v>
                </c:pt>
                <c:pt idx="5036">
                  <c:v>7.76</c:v>
                </c:pt>
                <c:pt idx="5037">
                  <c:v>7.92</c:v>
                </c:pt>
                <c:pt idx="5038">
                  <c:v>7.54</c:v>
                </c:pt>
                <c:pt idx="5039">
                  <c:v>6.12</c:v>
                </c:pt>
                <c:pt idx="5040">
                  <c:v>6.34</c:v>
                </c:pt>
                <c:pt idx="5041">
                  <c:v>6.48</c:v>
                </c:pt>
                <c:pt idx="5042">
                  <c:v>6.66</c:v>
                </c:pt>
                <c:pt idx="5043">
                  <c:v>5.96</c:v>
                </c:pt>
                <c:pt idx="5044">
                  <c:v>6.33</c:v>
                </c:pt>
                <c:pt idx="5045">
                  <c:v>7.49</c:v>
                </c:pt>
                <c:pt idx="5046">
                  <c:v>6.26</c:v>
                </c:pt>
                <c:pt idx="5047">
                  <c:v>7.11</c:v>
                </c:pt>
                <c:pt idx="5048">
                  <c:v>9.07</c:v>
                </c:pt>
                <c:pt idx="5049">
                  <c:v>6.69</c:v>
                </c:pt>
                <c:pt idx="5050">
                  <c:v>7.96</c:v>
                </c:pt>
                <c:pt idx="5051">
                  <c:v>6.57</c:v>
                </c:pt>
                <c:pt idx="5052">
                  <c:v>6.23</c:v>
                </c:pt>
                <c:pt idx="5053">
                  <c:v>6.79</c:v>
                </c:pt>
                <c:pt idx="5054">
                  <c:v>7.53</c:v>
                </c:pt>
                <c:pt idx="5055">
                  <c:v>7.56</c:v>
                </c:pt>
                <c:pt idx="5056">
                  <c:v>7.04</c:v>
                </c:pt>
                <c:pt idx="5057">
                  <c:v>6.79</c:v>
                </c:pt>
                <c:pt idx="5058">
                  <c:v>6.13</c:v>
                </c:pt>
                <c:pt idx="5059">
                  <c:v>6.84</c:v>
                </c:pt>
                <c:pt idx="5060">
                  <c:v>7.72</c:v>
                </c:pt>
                <c:pt idx="5061">
                  <c:v>7.44</c:v>
                </c:pt>
                <c:pt idx="5062">
                  <c:v>6.2</c:v>
                </c:pt>
                <c:pt idx="5063">
                  <c:v>6.97</c:v>
                </c:pt>
                <c:pt idx="5064">
                  <c:v>7.49</c:v>
                </c:pt>
                <c:pt idx="5065">
                  <c:v>6.67</c:v>
                </c:pt>
                <c:pt idx="5066">
                  <c:v>7.09</c:v>
                </c:pt>
                <c:pt idx="5067">
                  <c:v>6.72</c:v>
                </c:pt>
                <c:pt idx="5068">
                  <c:v>6.84</c:v>
                </c:pt>
                <c:pt idx="5069">
                  <c:v>7.73</c:v>
                </c:pt>
                <c:pt idx="5070">
                  <c:v>8.8600010000000005</c:v>
                </c:pt>
                <c:pt idx="5071">
                  <c:v>10.5</c:v>
                </c:pt>
                <c:pt idx="5072">
                  <c:v>12.700001</c:v>
                </c:pt>
                <c:pt idx="5073">
                  <c:v>16.280000999999999</c:v>
                </c:pt>
                <c:pt idx="5074">
                  <c:v>16.389999</c:v>
                </c:pt>
                <c:pt idx="5075">
                  <c:v>15.860001</c:v>
                </c:pt>
                <c:pt idx="5076">
                  <c:v>15.17</c:v>
                </c:pt>
                <c:pt idx="5077">
                  <c:v>13.92</c:v>
                </c:pt>
                <c:pt idx="5078">
                  <c:v>14.77</c:v>
                </c:pt>
                <c:pt idx="5079">
                  <c:v>18.239999999999998</c:v>
                </c:pt>
                <c:pt idx="5080">
                  <c:v>12.37</c:v>
                </c:pt>
                <c:pt idx="5081">
                  <c:v>15.23</c:v>
                </c:pt>
                <c:pt idx="5082">
                  <c:v>13.19</c:v>
                </c:pt>
                <c:pt idx="5083">
                  <c:v>16.040001</c:v>
                </c:pt>
                <c:pt idx="5084">
                  <c:v>17.649999999999999</c:v>
                </c:pt>
                <c:pt idx="5085">
                  <c:v>10.220000000000001</c:v>
                </c:pt>
                <c:pt idx="5086">
                  <c:v>12.07</c:v>
                </c:pt>
                <c:pt idx="5087">
                  <c:v>13.74</c:v>
                </c:pt>
                <c:pt idx="5088">
                  <c:v>17.780000999999999</c:v>
                </c:pt>
                <c:pt idx="5089">
                  <c:v>13.98</c:v>
                </c:pt>
                <c:pt idx="5090">
                  <c:v>14.23</c:v>
                </c:pt>
                <c:pt idx="5091">
                  <c:v>17.66</c:v>
                </c:pt>
                <c:pt idx="5092">
                  <c:v>16.579999999999998</c:v>
                </c:pt>
                <c:pt idx="5093">
                  <c:v>17.120000999999998</c:v>
                </c:pt>
                <c:pt idx="5094">
                  <c:v>15.620001</c:v>
                </c:pt>
                <c:pt idx="5095">
                  <c:v>18.399999999999999</c:v>
                </c:pt>
                <c:pt idx="5096">
                  <c:v>19.98</c:v>
                </c:pt>
                <c:pt idx="5097">
                  <c:v>24.58</c:v>
                </c:pt>
                <c:pt idx="5098">
                  <c:v>22.540001</c:v>
                </c:pt>
                <c:pt idx="5099">
                  <c:v>19.290001</c:v>
                </c:pt>
                <c:pt idx="5100">
                  <c:v>19.489999999999998</c:v>
                </c:pt>
                <c:pt idx="5101">
                  <c:v>19.460000999999998</c:v>
                </c:pt>
                <c:pt idx="5102">
                  <c:v>17.399999999999999</c:v>
                </c:pt>
                <c:pt idx="5103">
                  <c:v>20.74</c:v>
                </c:pt>
                <c:pt idx="5104">
                  <c:v>18.32</c:v>
                </c:pt>
                <c:pt idx="5105">
                  <c:v>17.630001</c:v>
                </c:pt>
                <c:pt idx="5106">
                  <c:v>19.010000000000002</c:v>
                </c:pt>
                <c:pt idx="5107">
                  <c:v>17.110001</c:v>
                </c:pt>
                <c:pt idx="5108">
                  <c:v>19.549999</c:v>
                </c:pt>
                <c:pt idx="5109">
                  <c:v>20.260000000000002</c:v>
                </c:pt>
                <c:pt idx="5110">
                  <c:v>20.029999</c:v>
                </c:pt>
                <c:pt idx="5111">
                  <c:v>23.720001</c:v>
                </c:pt>
                <c:pt idx="5112">
                  <c:v>15.19</c:v>
                </c:pt>
                <c:pt idx="5113">
                  <c:v>16.370000999999998</c:v>
                </c:pt>
                <c:pt idx="5114">
                  <c:v>14.830000999999999</c:v>
                </c:pt>
                <c:pt idx="5115">
                  <c:v>15.690001000000001</c:v>
                </c:pt>
                <c:pt idx="5116">
                  <c:v>16.050001000000002</c:v>
                </c:pt>
                <c:pt idx="5117">
                  <c:v>17.450001</c:v>
                </c:pt>
                <c:pt idx="5118">
                  <c:v>14.56</c:v>
                </c:pt>
                <c:pt idx="5119">
                  <c:v>15.639999</c:v>
                </c:pt>
                <c:pt idx="5120">
                  <c:v>12.24</c:v>
                </c:pt>
                <c:pt idx="5121">
                  <c:v>11.42</c:v>
                </c:pt>
                <c:pt idx="5122">
                  <c:v>5.91</c:v>
                </c:pt>
                <c:pt idx="5123">
                  <c:v>5.03</c:v>
                </c:pt>
                <c:pt idx="5124">
                  <c:v>4.74</c:v>
                </c:pt>
                <c:pt idx="5125">
                  <c:v>3.72</c:v>
                </c:pt>
                <c:pt idx="5126">
                  <c:v>4.71</c:v>
                </c:pt>
                <c:pt idx="5127">
                  <c:v>4.8</c:v>
                </c:pt>
                <c:pt idx="5128">
                  <c:v>4.37</c:v>
                </c:pt>
                <c:pt idx="5129">
                  <c:v>4.3099999999999996</c:v>
                </c:pt>
                <c:pt idx="5130">
                  <c:v>4.57</c:v>
                </c:pt>
                <c:pt idx="5131">
                  <c:v>3.87</c:v>
                </c:pt>
                <c:pt idx="5132">
                  <c:v>4.53</c:v>
                </c:pt>
                <c:pt idx="5133">
                  <c:v>4.72</c:v>
                </c:pt>
                <c:pt idx="5134">
                  <c:v>3.34</c:v>
                </c:pt>
                <c:pt idx="5135">
                  <c:v>3.57</c:v>
                </c:pt>
                <c:pt idx="5136">
                  <c:v>4</c:v>
                </c:pt>
                <c:pt idx="5137">
                  <c:v>4.09</c:v>
                </c:pt>
                <c:pt idx="5138">
                  <c:v>3.59</c:v>
                </c:pt>
                <c:pt idx="5139">
                  <c:v>3.85</c:v>
                </c:pt>
                <c:pt idx="5140">
                  <c:v>4.04</c:v>
                </c:pt>
                <c:pt idx="5141">
                  <c:v>3.26</c:v>
                </c:pt>
                <c:pt idx="5142">
                  <c:v>3.39</c:v>
                </c:pt>
                <c:pt idx="5143">
                  <c:v>3.39</c:v>
                </c:pt>
                <c:pt idx="5144">
                  <c:v>3.94</c:v>
                </c:pt>
                <c:pt idx="5145">
                  <c:v>3.17</c:v>
                </c:pt>
                <c:pt idx="5146">
                  <c:v>2.96</c:v>
                </c:pt>
                <c:pt idx="5147">
                  <c:v>3.43</c:v>
                </c:pt>
                <c:pt idx="5148">
                  <c:v>3.7</c:v>
                </c:pt>
                <c:pt idx="5149">
                  <c:v>3.45</c:v>
                </c:pt>
                <c:pt idx="5150">
                  <c:v>3.74</c:v>
                </c:pt>
                <c:pt idx="5151">
                  <c:v>4.16</c:v>
                </c:pt>
                <c:pt idx="5152">
                  <c:v>4</c:v>
                </c:pt>
                <c:pt idx="5153">
                  <c:v>3.68</c:v>
                </c:pt>
                <c:pt idx="5154">
                  <c:v>3.8</c:v>
                </c:pt>
                <c:pt idx="5155">
                  <c:v>3.38</c:v>
                </c:pt>
                <c:pt idx="5156">
                  <c:v>3.03</c:v>
                </c:pt>
                <c:pt idx="5157">
                  <c:v>3.53</c:v>
                </c:pt>
                <c:pt idx="5158">
                  <c:v>3.16</c:v>
                </c:pt>
                <c:pt idx="5159">
                  <c:v>2.88</c:v>
                </c:pt>
                <c:pt idx="5160">
                  <c:v>2.5099999999999998</c:v>
                </c:pt>
                <c:pt idx="5161">
                  <c:v>2.95</c:v>
                </c:pt>
                <c:pt idx="5162">
                  <c:v>3.11</c:v>
                </c:pt>
                <c:pt idx="5163">
                  <c:v>3.29</c:v>
                </c:pt>
                <c:pt idx="5164">
                  <c:v>2.68</c:v>
                </c:pt>
                <c:pt idx="5165">
                  <c:v>2.66</c:v>
                </c:pt>
                <c:pt idx="5166">
                  <c:v>2.85</c:v>
                </c:pt>
                <c:pt idx="5167">
                  <c:v>2.02</c:v>
                </c:pt>
                <c:pt idx="5168">
                  <c:v>2.3199999999999998</c:v>
                </c:pt>
                <c:pt idx="5169">
                  <c:v>2.4900000000000002</c:v>
                </c:pt>
                <c:pt idx="5170">
                  <c:v>2.4500000000000002</c:v>
                </c:pt>
                <c:pt idx="5171">
                  <c:v>1.93</c:v>
                </c:pt>
                <c:pt idx="5172">
                  <c:v>1.86</c:v>
                </c:pt>
                <c:pt idx="5173">
                  <c:v>1.96</c:v>
                </c:pt>
                <c:pt idx="5174">
                  <c:v>1.5</c:v>
                </c:pt>
                <c:pt idx="5175">
                  <c:v>1.49</c:v>
                </c:pt>
                <c:pt idx="5176">
                  <c:v>1.17</c:v>
                </c:pt>
                <c:pt idx="5177">
                  <c:v>1.56</c:v>
                </c:pt>
                <c:pt idx="5178">
                  <c:v>1.36</c:v>
                </c:pt>
                <c:pt idx="5179">
                  <c:v>1.2</c:v>
                </c:pt>
                <c:pt idx="5180">
                  <c:v>0.97</c:v>
                </c:pt>
                <c:pt idx="5181">
                  <c:v>1.05</c:v>
                </c:pt>
                <c:pt idx="5182">
                  <c:v>1.08</c:v>
                </c:pt>
                <c:pt idx="5183">
                  <c:v>0.99</c:v>
                </c:pt>
                <c:pt idx="5184">
                  <c:v>0.8</c:v>
                </c:pt>
                <c:pt idx="5185">
                  <c:v>1.1499999999999999</c:v>
                </c:pt>
                <c:pt idx="5186">
                  <c:v>1.1399999999999999</c:v>
                </c:pt>
                <c:pt idx="5187">
                  <c:v>0.86</c:v>
                </c:pt>
                <c:pt idx="5188">
                  <c:v>0.8</c:v>
                </c:pt>
                <c:pt idx="5189">
                  <c:v>0.8</c:v>
                </c:pt>
                <c:pt idx="5190">
                  <c:v>0.64</c:v>
                </c:pt>
                <c:pt idx="5191">
                  <c:v>0.73</c:v>
                </c:pt>
                <c:pt idx="5192">
                  <c:v>0.6</c:v>
                </c:pt>
                <c:pt idx="5193">
                  <c:v>0.59</c:v>
                </c:pt>
                <c:pt idx="5194">
                  <c:v>0.56000000000000005</c:v>
                </c:pt>
                <c:pt idx="5195">
                  <c:v>0.47</c:v>
                </c:pt>
                <c:pt idx="5196">
                  <c:v>0.61</c:v>
                </c:pt>
                <c:pt idx="5197">
                  <c:v>0.67</c:v>
                </c:pt>
                <c:pt idx="5198">
                  <c:v>0.64</c:v>
                </c:pt>
                <c:pt idx="5199">
                  <c:v>0.71</c:v>
                </c:pt>
                <c:pt idx="5200">
                  <c:v>0.54</c:v>
                </c:pt>
                <c:pt idx="5201">
                  <c:v>0.52</c:v>
                </c:pt>
                <c:pt idx="5202">
                  <c:v>0.55000000000000004</c:v>
                </c:pt>
                <c:pt idx="5203">
                  <c:v>0.4</c:v>
                </c:pt>
                <c:pt idx="5204">
                  <c:v>0.42</c:v>
                </c:pt>
                <c:pt idx="5205">
                  <c:v>0.45</c:v>
                </c:pt>
                <c:pt idx="5206">
                  <c:v>0.37</c:v>
                </c:pt>
                <c:pt idx="5207">
                  <c:v>0.44</c:v>
                </c:pt>
                <c:pt idx="5208">
                  <c:v>0.35</c:v>
                </c:pt>
                <c:pt idx="5209">
                  <c:v>0.26</c:v>
                </c:pt>
                <c:pt idx="5210">
                  <c:v>0.62</c:v>
                </c:pt>
                <c:pt idx="5211">
                  <c:v>0.41</c:v>
                </c:pt>
                <c:pt idx="5212">
                  <c:v>0.56000000000000005</c:v>
                </c:pt>
                <c:pt idx="5213">
                  <c:v>0.75</c:v>
                </c:pt>
                <c:pt idx="5214">
                  <c:v>0.78</c:v>
                </c:pt>
                <c:pt idx="5215">
                  <c:v>0.49</c:v>
                </c:pt>
                <c:pt idx="5216">
                  <c:v>0.32</c:v>
                </c:pt>
                <c:pt idx="5217">
                  <c:v>0.23</c:v>
                </c:pt>
                <c:pt idx="5218">
                  <c:v>0.5</c:v>
                </c:pt>
                <c:pt idx="5219">
                  <c:v>0.41</c:v>
                </c:pt>
                <c:pt idx="5220">
                  <c:v>0.22</c:v>
                </c:pt>
                <c:pt idx="5221">
                  <c:v>0.46</c:v>
                </c:pt>
                <c:pt idx="5222">
                  <c:v>0.35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3</c:v>
                </c:pt>
                <c:pt idx="5231">
                  <c:v>0.97</c:v>
                </c:pt>
                <c:pt idx="5232">
                  <c:v>0.77</c:v>
                </c:pt>
                <c:pt idx="5233">
                  <c:v>0.99</c:v>
                </c:pt>
                <c:pt idx="5234">
                  <c:v>1.24</c:v>
                </c:pt>
                <c:pt idx="5235">
                  <c:v>1.53</c:v>
                </c:pt>
                <c:pt idx="5236">
                  <c:v>1.28</c:v>
                </c:pt>
                <c:pt idx="5237">
                  <c:v>1.35</c:v>
                </c:pt>
                <c:pt idx="5238">
                  <c:v>1.65</c:v>
                </c:pt>
                <c:pt idx="5239">
                  <c:v>1.9</c:v>
                </c:pt>
                <c:pt idx="5240">
                  <c:v>1.93</c:v>
                </c:pt>
                <c:pt idx="5241">
                  <c:v>1.72</c:v>
                </c:pt>
                <c:pt idx="5242">
                  <c:v>2.0099999999999998</c:v>
                </c:pt>
                <c:pt idx="5243">
                  <c:v>2.65</c:v>
                </c:pt>
                <c:pt idx="5244">
                  <c:v>1.88</c:v>
                </c:pt>
                <c:pt idx="5245">
                  <c:v>2.56</c:v>
                </c:pt>
                <c:pt idx="5246">
                  <c:v>3.04</c:v>
                </c:pt>
                <c:pt idx="5247">
                  <c:v>3.7</c:v>
                </c:pt>
                <c:pt idx="5248">
                  <c:v>3.72</c:v>
                </c:pt>
                <c:pt idx="5249">
                  <c:v>3.72</c:v>
                </c:pt>
                <c:pt idx="5250">
                  <c:v>4.16</c:v>
                </c:pt>
                <c:pt idx="5251">
                  <c:v>4.74</c:v>
                </c:pt>
                <c:pt idx="5252">
                  <c:v>4.83</c:v>
                </c:pt>
                <c:pt idx="5253">
                  <c:v>5.36</c:v>
                </c:pt>
                <c:pt idx="5254">
                  <c:v>5.83</c:v>
                </c:pt>
                <c:pt idx="5255">
                  <c:v>5.3</c:v>
                </c:pt>
                <c:pt idx="5256">
                  <c:v>6.51</c:v>
                </c:pt>
                <c:pt idx="5257">
                  <c:v>6.73</c:v>
                </c:pt>
                <c:pt idx="5258">
                  <c:v>7.12</c:v>
                </c:pt>
                <c:pt idx="5259">
                  <c:v>6.32</c:v>
                </c:pt>
                <c:pt idx="5260">
                  <c:v>8.33</c:v>
                </c:pt>
                <c:pt idx="5261">
                  <c:v>7.5</c:v>
                </c:pt>
                <c:pt idx="5262">
                  <c:v>9.6300000000000008</c:v>
                </c:pt>
                <c:pt idx="5263">
                  <c:v>10.33</c:v>
                </c:pt>
                <c:pt idx="5264">
                  <c:v>10</c:v>
                </c:pt>
                <c:pt idx="5265">
                  <c:v>9.33</c:v>
                </c:pt>
                <c:pt idx="5266">
                  <c:v>9.6900010000000005</c:v>
                </c:pt>
                <c:pt idx="5267">
                  <c:v>10.440001000000001</c:v>
                </c:pt>
                <c:pt idx="5268">
                  <c:v>10.28</c:v>
                </c:pt>
                <c:pt idx="5269">
                  <c:v>8.92</c:v>
                </c:pt>
                <c:pt idx="5270">
                  <c:v>9.48</c:v>
                </c:pt>
                <c:pt idx="5271">
                  <c:v>11.25</c:v>
                </c:pt>
                <c:pt idx="5272">
                  <c:v>11</c:v>
                </c:pt>
                <c:pt idx="5273">
                  <c:v>12.29</c:v>
                </c:pt>
                <c:pt idx="5274">
                  <c:v>12.17</c:v>
                </c:pt>
                <c:pt idx="5275">
                  <c:v>10.84</c:v>
                </c:pt>
                <c:pt idx="5276">
                  <c:v>11.29</c:v>
                </c:pt>
                <c:pt idx="5277">
                  <c:v>13.160000999999999</c:v>
                </c:pt>
                <c:pt idx="5278">
                  <c:v>11.8</c:v>
                </c:pt>
                <c:pt idx="5279">
                  <c:v>12.3</c:v>
                </c:pt>
                <c:pt idx="5280">
                  <c:v>15.389999</c:v>
                </c:pt>
                <c:pt idx="5281">
                  <c:v>13.59</c:v>
                </c:pt>
                <c:pt idx="5282">
                  <c:v>12.84</c:v>
                </c:pt>
                <c:pt idx="5283">
                  <c:v>13.3</c:v>
                </c:pt>
                <c:pt idx="5284">
                  <c:v>13.19</c:v>
                </c:pt>
                <c:pt idx="5285">
                  <c:v>15.950001</c:v>
                </c:pt>
                <c:pt idx="5286">
                  <c:v>16.829999999999998</c:v>
                </c:pt>
                <c:pt idx="5287">
                  <c:v>16.440000999999999</c:v>
                </c:pt>
                <c:pt idx="5288">
                  <c:v>14.17</c:v>
                </c:pt>
                <c:pt idx="5289">
                  <c:v>17.950001</c:v>
                </c:pt>
                <c:pt idx="5290">
                  <c:v>13.160000999999999</c:v>
                </c:pt>
                <c:pt idx="5291">
                  <c:v>13.55</c:v>
                </c:pt>
                <c:pt idx="5292">
                  <c:v>11.469999</c:v>
                </c:pt>
                <c:pt idx="5293">
                  <c:v>11.12</c:v>
                </c:pt>
                <c:pt idx="5294">
                  <c:v>11.85</c:v>
                </c:pt>
                <c:pt idx="5295">
                  <c:v>11.240000999999999</c:v>
                </c:pt>
                <c:pt idx="5296">
                  <c:v>12.13</c:v>
                </c:pt>
                <c:pt idx="5297">
                  <c:v>11.61</c:v>
                </c:pt>
                <c:pt idx="5298">
                  <c:v>10.84</c:v>
                </c:pt>
                <c:pt idx="5299">
                  <c:v>10.52</c:v>
                </c:pt>
                <c:pt idx="5300">
                  <c:v>11.38</c:v>
                </c:pt>
                <c:pt idx="5301">
                  <c:v>10.09</c:v>
                </c:pt>
                <c:pt idx="5302">
                  <c:v>9.42</c:v>
                </c:pt>
                <c:pt idx="5303">
                  <c:v>8.23</c:v>
                </c:pt>
                <c:pt idx="5304">
                  <c:v>8.01</c:v>
                </c:pt>
                <c:pt idx="5305">
                  <c:v>7.03</c:v>
                </c:pt>
                <c:pt idx="5306">
                  <c:v>6.95</c:v>
                </c:pt>
                <c:pt idx="5307">
                  <c:v>6.97</c:v>
                </c:pt>
                <c:pt idx="5308">
                  <c:v>6.96</c:v>
                </c:pt>
                <c:pt idx="5309">
                  <c:v>7.83</c:v>
                </c:pt>
                <c:pt idx="5310">
                  <c:v>8.1</c:v>
                </c:pt>
                <c:pt idx="5311">
                  <c:v>2.84</c:v>
                </c:pt>
                <c:pt idx="5312">
                  <c:v>5.99</c:v>
                </c:pt>
                <c:pt idx="5313">
                  <c:v>7.25</c:v>
                </c:pt>
                <c:pt idx="5314">
                  <c:v>7.06</c:v>
                </c:pt>
                <c:pt idx="5315">
                  <c:v>7.06</c:v>
                </c:pt>
                <c:pt idx="5316">
                  <c:v>7.57</c:v>
                </c:pt>
                <c:pt idx="5317">
                  <c:v>7.4600010000000001</c:v>
                </c:pt>
                <c:pt idx="5318">
                  <c:v>6.91</c:v>
                </c:pt>
                <c:pt idx="5319">
                  <c:v>6.59</c:v>
                </c:pt>
                <c:pt idx="5320">
                  <c:v>6.83</c:v>
                </c:pt>
                <c:pt idx="5321">
                  <c:v>7.22</c:v>
                </c:pt>
                <c:pt idx="5322">
                  <c:v>8.41</c:v>
                </c:pt>
                <c:pt idx="5323">
                  <c:v>7.43</c:v>
                </c:pt>
                <c:pt idx="5324">
                  <c:v>7.37</c:v>
                </c:pt>
                <c:pt idx="5325">
                  <c:v>7.21</c:v>
                </c:pt>
                <c:pt idx="5326">
                  <c:v>6.51</c:v>
                </c:pt>
                <c:pt idx="5327">
                  <c:v>5.81</c:v>
                </c:pt>
                <c:pt idx="5328">
                  <c:v>7.78</c:v>
                </c:pt>
                <c:pt idx="5329">
                  <c:v>7.47</c:v>
                </c:pt>
                <c:pt idx="5330">
                  <c:v>6.68</c:v>
                </c:pt>
                <c:pt idx="5331">
                  <c:v>7.03</c:v>
                </c:pt>
                <c:pt idx="5332">
                  <c:v>6.21</c:v>
                </c:pt>
                <c:pt idx="5333">
                  <c:v>7.44</c:v>
                </c:pt>
                <c:pt idx="5334">
                  <c:v>6.33</c:v>
                </c:pt>
                <c:pt idx="5335">
                  <c:v>7.37</c:v>
                </c:pt>
                <c:pt idx="5336">
                  <c:v>7.04</c:v>
                </c:pt>
                <c:pt idx="5337">
                  <c:v>6.69</c:v>
                </c:pt>
                <c:pt idx="5338">
                  <c:v>7.3299989999999999</c:v>
                </c:pt>
                <c:pt idx="5339">
                  <c:v>7.21</c:v>
                </c:pt>
                <c:pt idx="5340">
                  <c:v>6.13</c:v>
                </c:pt>
                <c:pt idx="5341">
                  <c:v>7.01</c:v>
                </c:pt>
                <c:pt idx="5342">
                  <c:v>7.79</c:v>
                </c:pt>
                <c:pt idx="5343">
                  <c:v>6.92</c:v>
                </c:pt>
                <c:pt idx="5344">
                  <c:v>6.76</c:v>
                </c:pt>
                <c:pt idx="5345">
                  <c:v>7.51</c:v>
                </c:pt>
                <c:pt idx="5346">
                  <c:v>11.53</c:v>
                </c:pt>
                <c:pt idx="5347">
                  <c:v>12.02</c:v>
                </c:pt>
                <c:pt idx="5348">
                  <c:v>11.1</c:v>
                </c:pt>
                <c:pt idx="5349">
                  <c:v>10.97</c:v>
                </c:pt>
                <c:pt idx="5350">
                  <c:v>15.75</c:v>
                </c:pt>
                <c:pt idx="5351">
                  <c:v>17.16</c:v>
                </c:pt>
                <c:pt idx="5352">
                  <c:v>17.25</c:v>
                </c:pt>
                <c:pt idx="5353">
                  <c:v>16.920000000000002</c:v>
                </c:pt>
                <c:pt idx="5354">
                  <c:v>14</c:v>
                </c:pt>
                <c:pt idx="5355">
                  <c:v>16.639999</c:v>
                </c:pt>
                <c:pt idx="5356">
                  <c:v>16.949998999999998</c:v>
                </c:pt>
                <c:pt idx="5357">
                  <c:v>17.59</c:v>
                </c:pt>
                <c:pt idx="5358">
                  <c:v>14.929999</c:v>
                </c:pt>
                <c:pt idx="5359">
                  <c:v>17.790001</c:v>
                </c:pt>
                <c:pt idx="5360">
                  <c:v>16.469999000000001</c:v>
                </c:pt>
                <c:pt idx="5361">
                  <c:v>17.730001000000001</c:v>
                </c:pt>
                <c:pt idx="5362">
                  <c:v>16.619999</c:v>
                </c:pt>
                <c:pt idx="5363">
                  <c:v>19.010000000000002</c:v>
                </c:pt>
                <c:pt idx="5364">
                  <c:v>5.98</c:v>
                </c:pt>
                <c:pt idx="5365">
                  <c:v>16.829999999999998</c:v>
                </c:pt>
                <c:pt idx="5366">
                  <c:v>17.209999</c:v>
                </c:pt>
                <c:pt idx="5367">
                  <c:v>16.899999999999999</c:v>
                </c:pt>
                <c:pt idx="5368">
                  <c:v>17.59</c:v>
                </c:pt>
                <c:pt idx="5369">
                  <c:v>15.32</c:v>
                </c:pt>
                <c:pt idx="5370">
                  <c:v>15.360001</c:v>
                </c:pt>
                <c:pt idx="5371">
                  <c:v>16.120000999999998</c:v>
                </c:pt>
                <c:pt idx="5372">
                  <c:v>17.48</c:v>
                </c:pt>
                <c:pt idx="5373">
                  <c:v>20.389999</c:v>
                </c:pt>
                <c:pt idx="5374">
                  <c:v>17.219999000000001</c:v>
                </c:pt>
                <c:pt idx="5375">
                  <c:v>16.549999</c:v>
                </c:pt>
                <c:pt idx="5376">
                  <c:v>16.100000000000001</c:v>
                </c:pt>
                <c:pt idx="5377">
                  <c:v>13.73</c:v>
                </c:pt>
                <c:pt idx="5378">
                  <c:v>15.84</c:v>
                </c:pt>
                <c:pt idx="5379">
                  <c:v>17.329999999999998</c:v>
                </c:pt>
                <c:pt idx="5380">
                  <c:v>17.870000999999998</c:v>
                </c:pt>
                <c:pt idx="5381">
                  <c:v>18.59</c:v>
                </c:pt>
                <c:pt idx="5382">
                  <c:v>18.079999999999998</c:v>
                </c:pt>
                <c:pt idx="5383">
                  <c:v>20.23</c:v>
                </c:pt>
                <c:pt idx="5384">
                  <c:v>17.82</c:v>
                </c:pt>
                <c:pt idx="5385">
                  <c:v>21.16</c:v>
                </c:pt>
                <c:pt idx="5386">
                  <c:v>19.779999</c:v>
                </c:pt>
                <c:pt idx="5387">
                  <c:v>17.959999</c:v>
                </c:pt>
                <c:pt idx="5388">
                  <c:v>17.920000000000002</c:v>
                </c:pt>
                <c:pt idx="5389">
                  <c:v>17.450001</c:v>
                </c:pt>
                <c:pt idx="5390">
                  <c:v>16.84</c:v>
                </c:pt>
                <c:pt idx="5391">
                  <c:v>18.600000000000001</c:v>
                </c:pt>
                <c:pt idx="5392">
                  <c:v>19.310001</c:v>
                </c:pt>
                <c:pt idx="5393">
                  <c:v>17.239999999999998</c:v>
                </c:pt>
                <c:pt idx="5394">
                  <c:v>17.84</c:v>
                </c:pt>
                <c:pt idx="5395">
                  <c:v>17.23</c:v>
                </c:pt>
                <c:pt idx="5396">
                  <c:v>15.33</c:v>
                </c:pt>
                <c:pt idx="5397">
                  <c:v>18.59</c:v>
                </c:pt>
                <c:pt idx="5398">
                  <c:v>19.050001000000002</c:v>
                </c:pt>
                <c:pt idx="5399">
                  <c:v>17.75</c:v>
                </c:pt>
                <c:pt idx="5400">
                  <c:v>15.719999</c:v>
                </c:pt>
                <c:pt idx="5401">
                  <c:v>17.880001</c:v>
                </c:pt>
                <c:pt idx="5402">
                  <c:v>15.29</c:v>
                </c:pt>
                <c:pt idx="5403">
                  <c:v>14.35</c:v>
                </c:pt>
                <c:pt idx="5404">
                  <c:v>12.27</c:v>
                </c:pt>
                <c:pt idx="5405">
                  <c:v>11.599999</c:v>
                </c:pt>
                <c:pt idx="5406">
                  <c:v>6.24</c:v>
                </c:pt>
                <c:pt idx="5407">
                  <c:v>4.6100000000000003</c:v>
                </c:pt>
                <c:pt idx="5408">
                  <c:v>5.15</c:v>
                </c:pt>
                <c:pt idx="5409">
                  <c:v>5.65</c:v>
                </c:pt>
                <c:pt idx="5410">
                  <c:v>4.53</c:v>
                </c:pt>
                <c:pt idx="5411">
                  <c:v>4.16</c:v>
                </c:pt>
                <c:pt idx="5412">
                  <c:v>5.25</c:v>
                </c:pt>
                <c:pt idx="5413">
                  <c:v>4.53</c:v>
                </c:pt>
                <c:pt idx="5414">
                  <c:v>4.22</c:v>
                </c:pt>
                <c:pt idx="5415">
                  <c:v>4.57</c:v>
                </c:pt>
                <c:pt idx="5416">
                  <c:v>4.53</c:v>
                </c:pt>
                <c:pt idx="5417">
                  <c:v>4.3600000000000003</c:v>
                </c:pt>
                <c:pt idx="5418">
                  <c:v>4.42</c:v>
                </c:pt>
                <c:pt idx="5419">
                  <c:v>3.5</c:v>
                </c:pt>
                <c:pt idx="5420">
                  <c:v>4.46</c:v>
                </c:pt>
                <c:pt idx="5421">
                  <c:v>3.7</c:v>
                </c:pt>
                <c:pt idx="5422">
                  <c:v>3.05</c:v>
                </c:pt>
                <c:pt idx="5423">
                  <c:v>2.36</c:v>
                </c:pt>
                <c:pt idx="5424">
                  <c:v>3.57</c:v>
                </c:pt>
                <c:pt idx="5425">
                  <c:v>3.69</c:v>
                </c:pt>
                <c:pt idx="5426">
                  <c:v>3.41</c:v>
                </c:pt>
                <c:pt idx="5427">
                  <c:v>4.25</c:v>
                </c:pt>
                <c:pt idx="5428">
                  <c:v>3.73</c:v>
                </c:pt>
                <c:pt idx="5429">
                  <c:v>3.67</c:v>
                </c:pt>
                <c:pt idx="5430">
                  <c:v>1.41</c:v>
                </c:pt>
                <c:pt idx="5431">
                  <c:v>3.47</c:v>
                </c:pt>
                <c:pt idx="5432">
                  <c:v>2.9</c:v>
                </c:pt>
                <c:pt idx="5433">
                  <c:v>3.37</c:v>
                </c:pt>
                <c:pt idx="5434">
                  <c:v>3.14</c:v>
                </c:pt>
                <c:pt idx="5435">
                  <c:v>3.17</c:v>
                </c:pt>
                <c:pt idx="5436">
                  <c:v>2.9</c:v>
                </c:pt>
                <c:pt idx="5437">
                  <c:v>3.2</c:v>
                </c:pt>
                <c:pt idx="5438">
                  <c:v>3.53</c:v>
                </c:pt>
                <c:pt idx="5439">
                  <c:v>2.35</c:v>
                </c:pt>
                <c:pt idx="5440">
                  <c:v>3.05</c:v>
                </c:pt>
                <c:pt idx="5441">
                  <c:v>4.55</c:v>
                </c:pt>
                <c:pt idx="5442">
                  <c:v>3.2</c:v>
                </c:pt>
                <c:pt idx="5443">
                  <c:v>3.76</c:v>
                </c:pt>
                <c:pt idx="5444">
                  <c:v>3.61</c:v>
                </c:pt>
                <c:pt idx="5445">
                  <c:v>3.19</c:v>
                </c:pt>
                <c:pt idx="5446">
                  <c:v>3.53</c:v>
                </c:pt>
                <c:pt idx="5447">
                  <c:v>3.27</c:v>
                </c:pt>
                <c:pt idx="5448">
                  <c:v>3.07</c:v>
                </c:pt>
                <c:pt idx="5449">
                  <c:v>2.76</c:v>
                </c:pt>
                <c:pt idx="5450">
                  <c:v>3.02</c:v>
                </c:pt>
                <c:pt idx="5451">
                  <c:v>3.37</c:v>
                </c:pt>
                <c:pt idx="5452">
                  <c:v>3.04</c:v>
                </c:pt>
                <c:pt idx="5453">
                  <c:v>2.4500000000000002</c:v>
                </c:pt>
                <c:pt idx="5454">
                  <c:v>2.68</c:v>
                </c:pt>
                <c:pt idx="5455">
                  <c:v>2.41</c:v>
                </c:pt>
                <c:pt idx="5456">
                  <c:v>2.79</c:v>
                </c:pt>
                <c:pt idx="5457">
                  <c:v>2.64</c:v>
                </c:pt>
                <c:pt idx="5458">
                  <c:v>2.33</c:v>
                </c:pt>
                <c:pt idx="5459">
                  <c:v>1.89</c:v>
                </c:pt>
                <c:pt idx="5460">
                  <c:v>1.48</c:v>
                </c:pt>
                <c:pt idx="5461">
                  <c:v>1.51</c:v>
                </c:pt>
                <c:pt idx="5462">
                  <c:v>1.98</c:v>
                </c:pt>
                <c:pt idx="5463">
                  <c:v>1.56</c:v>
                </c:pt>
                <c:pt idx="5464">
                  <c:v>1.65</c:v>
                </c:pt>
                <c:pt idx="5465">
                  <c:v>1.63</c:v>
                </c:pt>
                <c:pt idx="5466">
                  <c:v>1.19</c:v>
                </c:pt>
                <c:pt idx="5467">
                  <c:v>1.23</c:v>
                </c:pt>
                <c:pt idx="5468">
                  <c:v>1.24</c:v>
                </c:pt>
                <c:pt idx="5469">
                  <c:v>1.34</c:v>
                </c:pt>
                <c:pt idx="5470">
                  <c:v>1.32</c:v>
                </c:pt>
                <c:pt idx="5471">
                  <c:v>1.1200000000000001</c:v>
                </c:pt>
                <c:pt idx="5472">
                  <c:v>0.9</c:v>
                </c:pt>
                <c:pt idx="5473">
                  <c:v>1.08</c:v>
                </c:pt>
                <c:pt idx="5474">
                  <c:v>1.1499999999999999</c:v>
                </c:pt>
                <c:pt idx="5475">
                  <c:v>0.48</c:v>
                </c:pt>
                <c:pt idx="5476">
                  <c:v>1.03</c:v>
                </c:pt>
                <c:pt idx="5477">
                  <c:v>0.88</c:v>
                </c:pt>
                <c:pt idx="5478">
                  <c:v>0.63</c:v>
                </c:pt>
                <c:pt idx="5479">
                  <c:v>0.86</c:v>
                </c:pt>
                <c:pt idx="5480">
                  <c:v>0.83</c:v>
                </c:pt>
                <c:pt idx="5481">
                  <c:v>0.47</c:v>
                </c:pt>
                <c:pt idx="5482">
                  <c:v>0.52</c:v>
                </c:pt>
                <c:pt idx="5483">
                  <c:v>0.62</c:v>
                </c:pt>
                <c:pt idx="5484">
                  <c:v>0.7</c:v>
                </c:pt>
                <c:pt idx="5485">
                  <c:v>0.41</c:v>
                </c:pt>
                <c:pt idx="5486">
                  <c:v>0.55000000000000004</c:v>
                </c:pt>
                <c:pt idx="5487">
                  <c:v>0.56000000000000005</c:v>
                </c:pt>
                <c:pt idx="5488">
                  <c:v>0.48</c:v>
                </c:pt>
                <c:pt idx="5489">
                  <c:v>0.63</c:v>
                </c:pt>
                <c:pt idx="5490">
                  <c:v>0.56000000000000005</c:v>
                </c:pt>
                <c:pt idx="5491">
                  <c:v>0.68</c:v>
                </c:pt>
                <c:pt idx="5492">
                  <c:v>0.37</c:v>
                </c:pt>
                <c:pt idx="5493">
                  <c:v>0.62</c:v>
                </c:pt>
                <c:pt idx="5494">
                  <c:v>0.64</c:v>
                </c:pt>
                <c:pt idx="5495">
                  <c:v>0.38</c:v>
                </c:pt>
                <c:pt idx="5496">
                  <c:v>0.12</c:v>
                </c:pt>
                <c:pt idx="5497">
                  <c:v>0.32</c:v>
                </c:pt>
                <c:pt idx="5498">
                  <c:v>0.47</c:v>
                </c:pt>
                <c:pt idx="5499">
                  <c:v>0.76</c:v>
                </c:pt>
                <c:pt idx="5500">
                  <c:v>0.64</c:v>
                </c:pt>
                <c:pt idx="5501">
                  <c:v>0.78</c:v>
                </c:pt>
                <c:pt idx="5502">
                  <c:v>0.9</c:v>
                </c:pt>
                <c:pt idx="5503">
                  <c:v>0.71</c:v>
                </c:pt>
                <c:pt idx="5504">
                  <c:v>0.59</c:v>
                </c:pt>
                <c:pt idx="5505">
                  <c:v>0.37</c:v>
                </c:pt>
                <c:pt idx="5506">
                  <c:v>0.61</c:v>
                </c:pt>
                <c:pt idx="5507">
                  <c:v>0.51</c:v>
                </c:pt>
                <c:pt idx="5508">
                  <c:v>0.33</c:v>
                </c:pt>
                <c:pt idx="5509">
                  <c:v>0.11669400000000001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7</c:v>
                </c:pt>
                <c:pt idx="5517">
                  <c:v>1.05</c:v>
                </c:pt>
                <c:pt idx="5518">
                  <c:v>0.88</c:v>
                </c:pt>
                <c:pt idx="5519">
                  <c:v>1.1200000000000001</c:v>
                </c:pt>
                <c:pt idx="5520">
                  <c:v>1.1599999999999999</c:v>
                </c:pt>
                <c:pt idx="5521">
                  <c:v>1.34</c:v>
                </c:pt>
                <c:pt idx="5522">
                  <c:v>1.38</c:v>
                </c:pt>
                <c:pt idx="5523">
                  <c:v>1.45</c:v>
                </c:pt>
                <c:pt idx="5524">
                  <c:v>0.98</c:v>
                </c:pt>
                <c:pt idx="5525">
                  <c:v>0.93</c:v>
                </c:pt>
                <c:pt idx="5526">
                  <c:v>1.62</c:v>
                </c:pt>
                <c:pt idx="5527">
                  <c:v>1.88</c:v>
                </c:pt>
                <c:pt idx="5528">
                  <c:v>2.13</c:v>
                </c:pt>
                <c:pt idx="5529">
                  <c:v>1.74</c:v>
                </c:pt>
                <c:pt idx="5530">
                  <c:v>1.61</c:v>
                </c:pt>
                <c:pt idx="5531">
                  <c:v>2.0299999999999998</c:v>
                </c:pt>
                <c:pt idx="5532">
                  <c:v>2.56</c:v>
                </c:pt>
                <c:pt idx="5533">
                  <c:v>2.59</c:v>
                </c:pt>
                <c:pt idx="5534">
                  <c:v>2.96</c:v>
                </c:pt>
                <c:pt idx="5535">
                  <c:v>2.8</c:v>
                </c:pt>
                <c:pt idx="5536">
                  <c:v>3.6</c:v>
                </c:pt>
                <c:pt idx="5537">
                  <c:v>3.71</c:v>
                </c:pt>
                <c:pt idx="5538">
                  <c:v>3.27</c:v>
                </c:pt>
                <c:pt idx="5539">
                  <c:v>4.78</c:v>
                </c:pt>
                <c:pt idx="5540">
                  <c:v>4.8499999999999996</c:v>
                </c:pt>
                <c:pt idx="5541">
                  <c:v>5.54</c:v>
                </c:pt>
                <c:pt idx="5542">
                  <c:v>4.4400000000000004</c:v>
                </c:pt>
                <c:pt idx="5543">
                  <c:v>5.36</c:v>
                </c:pt>
                <c:pt idx="5544">
                  <c:v>5.78</c:v>
                </c:pt>
                <c:pt idx="5545">
                  <c:v>6.37</c:v>
                </c:pt>
                <c:pt idx="5546">
                  <c:v>6.32</c:v>
                </c:pt>
                <c:pt idx="5547">
                  <c:v>6.35</c:v>
                </c:pt>
                <c:pt idx="5548">
                  <c:v>7.04</c:v>
                </c:pt>
                <c:pt idx="5549">
                  <c:v>7.69</c:v>
                </c:pt>
                <c:pt idx="5550">
                  <c:v>7.34</c:v>
                </c:pt>
                <c:pt idx="5551">
                  <c:v>7.63</c:v>
                </c:pt>
                <c:pt idx="5552">
                  <c:v>8.3099989999999995</c:v>
                </c:pt>
                <c:pt idx="5553">
                  <c:v>8.34</c:v>
                </c:pt>
                <c:pt idx="5554">
                  <c:v>10</c:v>
                </c:pt>
                <c:pt idx="5555">
                  <c:v>9.7899999999999991</c:v>
                </c:pt>
                <c:pt idx="5556">
                  <c:v>9.0999990000000004</c:v>
                </c:pt>
                <c:pt idx="5557">
                  <c:v>8.89</c:v>
                </c:pt>
                <c:pt idx="5558">
                  <c:v>9.3099989999999995</c:v>
                </c:pt>
                <c:pt idx="5559">
                  <c:v>8.1500009999999996</c:v>
                </c:pt>
                <c:pt idx="5560">
                  <c:v>8.91</c:v>
                </c:pt>
                <c:pt idx="5561">
                  <c:v>10.17</c:v>
                </c:pt>
                <c:pt idx="5562">
                  <c:v>13.249999000000001</c:v>
                </c:pt>
                <c:pt idx="5563">
                  <c:v>9.86</c:v>
                </c:pt>
                <c:pt idx="5564">
                  <c:v>6.77</c:v>
                </c:pt>
                <c:pt idx="5565">
                  <c:v>6.97</c:v>
                </c:pt>
                <c:pt idx="5566">
                  <c:v>8.1</c:v>
                </c:pt>
                <c:pt idx="5567">
                  <c:v>12.17</c:v>
                </c:pt>
                <c:pt idx="5568">
                  <c:v>11.05</c:v>
                </c:pt>
                <c:pt idx="5569">
                  <c:v>9.0899990000000006</c:v>
                </c:pt>
                <c:pt idx="5570">
                  <c:v>10.809998999999999</c:v>
                </c:pt>
                <c:pt idx="5571">
                  <c:v>8.68</c:v>
                </c:pt>
                <c:pt idx="5572">
                  <c:v>9.5299999999999994</c:v>
                </c:pt>
                <c:pt idx="5573">
                  <c:v>9.77</c:v>
                </c:pt>
                <c:pt idx="5574">
                  <c:v>8.91</c:v>
                </c:pt>
                <c:pt idx="5575">
                  <c:v>11.77</c:v>
                </c:pt>
                <c:pt idx="5576">
                  <c:v>10.99</c:v>
                </c:pt>
                <c:pt idx="5577">
                  <c:v>10.210000000000001</c:v>
                </c:pt>
                <c:pt idx="5578">
                  <c:v>11.05</c:v>
                </c:pt>
                <c:pt idx="5579">
                  <c:v>10.89</c:v>
                </c:pt>
                <c:pt idx="5580">
                  <c:v>10.27</c:v>
                </c:pt>
                <c:pt idx="5581">
                  <c:v>8.99</c:v>
                </c:pt>
                <c:pt idx="5582">
                  <c:v>7.44</c:v>
                </c:pt>
                <c:pt idx="5583">
                  <c:v>7.67</c:v>
                </c:pt>
                <c:pt idx="5584">
                  <c:v>8.52</c:v>
                </c:pt>
                <c:pt idx="5585">
                  <c:v>10.199999999999999</c:v>
                </c:pt>
                <c:pt idx="5586">
                  <c:v>10.07</c:v>
                </c:pt>
                <c:pt idx="5587">
                  <c:v>10.29</c:v>
                </c:pt>
                <c:pt idx="5588">
                  <c:v>10.31</c:v>
                </c:pt>
                <c:pt idx="5589">
                  <c:v>11.83</c:v>
                </c:pt>
                <c:pt idx="5590">
                  <c:v>9.92</c:v>
                </c:pt>
                <c:pt idx="5591">
                  <c:v>10.91</c:v>
                </c:pt>
                <c:pt idx="5592">
                  <c:v>12.2</c:v>
                </c:pt>
                <c:pt idx="5593">
                  <c:v>11.07</c:v>
                </c:pt>
                <c:pt idx="5594">
                  <c:v>7.95</c:v>
                </c:pt>
                <c:pt idx="5595">
                  <c:v>7.73</c:v>
                </c:pt>
                <c:pt idx="5596">
                  <c:v>6.52</c:v>
                </c:pt>
                <c:pt idx="5597">
                  <c:v>7.54</c:v>
                </c:pt>
                <c:pt idx="5598">
                  <c:v>8.1100010000000005</c:v>
                </c:pt>
                <c:pt idx="5599">
                  <c:v>8.2799999999999994</c:v>
                </c:pt>
                <c:pt idx="5600">
                  <c:v>7.09</c:v>
                </c:pt>
                <c:pt idx="5601">
                  <c:v>6.48</c:v>
                </c:pt>
                <c:pt idx="5602">
                  <c:v>5.96</c:v>
                </c:pt>
                <c:pt idx="5603">
                  <c:v>7.91</c:v>
                </c:pt>
                <c:pt idx="5604">
                  <c:v>7.99</c:v>
                </c:pt>
                <c:pt idx="5605">
                  <c:v>7.16</c:v>
                </c:pt>
                <c:pt idx="5606">
                  <c:v>8.02</c:v>
                </c:pt>
                <c:pt idx="5607">
                  <c:v>14.910000999999999</c:v>
                </c:pt>
                <c:pt idx="5608">
                  <c:v>18.350000000000001</c:v>
                </c:pt>
                <c:pt idx="5609">
                  <c:v>20.93</c:v>
                </c:pt>
                <c:pt idx="5610">
                  <c:v>24.709999</c:v>
                </c:pt>
                <c:pt idx="5611">
                  <c:v>26.359998999999998</c:v>
                </c:pt>
                <c:pt idx="5612">
                  <c:v>24.68</c:v>
                </c:pt>
                <c:pt idx="5613">
                  <c:v>24.24</c:v>
                </c:pt>
                <c:pt idx="5614">
                  <c:v>27.689999</c:v>
                </c:pt>
                <c:pt idx="5615">
                  <c:v>27.59</c:v>
                </c:pt>
                <c:pt idx="5616">
                  <c:v>25.92</c:v>
                </c:pt>
                <c:pt idx="5617">
                  <c:v>24.709999</c:v>
                </c:pt>
                <c:pt idx="5618">
                  <c:v>14.280001</c:v>
                </c:pt>
                <c:pt idx="5619">
                  <c:v>22.09</c:v>
                </c:pt>
                <c:pt idx="5620">
                  <c:v>25.16</c:v>
                </c:pt>
                <c:pt idx="5621">
                  <c:v>25.889999</c:v>
                </c:pt>
                <c:pt idx="5622">
                  <c:v>12.3</c:v>
                </c:pt>
                <c:pt idx="5623">
                  <c:v>22.16</c:v>
                </c:pt>
                <c:pt idx="5624">
                  <c:v>19.190000999999999</c:v>
                </c:pt>
                <c:pt idx="5625">
                  <c:v>19.470001</c:v>
                </c:pt>
                <c:pt idx="5626">
                  <c:v>23.82</c:v>
                </c:pt>
                <c:pt idx="5627">
                  <c:v>19.450001</c:v>
                </c:pt>
                <c:pt idx="5628">
                  <c:v>19.110001</c:v>
                </c:pt>
                <c:pt idx="5629">
                  <c:v>18.32</c:v>
                </c:pt>
                <c:pt idx="5630">
                  <c:v>15.05</c:v>
                </c:pt>
                <c:pt idx="5631">
                  <c:v>20.59</c:v>
                </c:pt>
                <c:pt idx="5632">
                  <c:v>11.110001</c:v>
                </c:pt>
                <c:pt idx="5633">
                  <c:v>17.920000000000002</c:v>
                </c:pt>
                <c:pt idx="5634">
                  <c:v>20.83</c:v>
                </c:pt>
                <c:pt idx="5635">
                  <c:v>20.059999000000001</c:v>
                </c:pt>
                <c:pt idx="5636">
                  <c:v>20.460000999999998</c:v>
                </c:pt>
                <c:pt idx="5637">
                  <c:v>24.690000999999999</c:v>
                </c:pt>
                <c:pt idx="5638">
                  <c:v>18.279999</c:v>
                </c:pt>
                <c:pt idx="5639">
                  <c:v>17.190000999999999</c:v>
                </c:pt>
                <c:pt idx="5640">
                  <c:v>16.440000999999999</c:v>
                </c:pt>
                <c:pt idx="5641">
                  <c:v>21.85</c:v>
                </c:pt>
                <c:pt idx="5642">
                  <c:v>17.34</c:v>
                </c:pt>
                <c:pt idx="5643">
                  <c:v>17.110001</c:v>
                </c:pt>
                <c:pt idx="5644">
                  <c:v>19.16</c:v>
                </c:pt>
                <c:pt idx="5645">
                  <c:v>20.57</c:v>
                </c:pt>
                <c:pt idx="5646">
                  <c:v>15.57</c:v>
                </c:pt>
                <c:pt idx="5647">
                  <c:v>18.91</c:v>
                </c:pt>
                <c:pt idx="5648">
                  <c:v>18.48</c:v>
                </c:pt>
                <c:pt idx="5649">
                  <c:v>16.329999999999998</c:v>
                </c:pt>
                <c:pt idx="5650">
                  <c:v>21.279999</c:v>
                </c:pt>
                <c:pt idx="5651">
                  <c:v>19.290001</c:v>
                </c:pt>
                <c:pt idx="5652">
                  <c:v>18.170000000000002</c:v>
                </c:pt>
                <c:pt idx="5653">
                  <c:v>16.559999000000001</c:v>
                </c:pt>
                <c:pt idx="5654">
                  <c:v>18.269998999999999</c:v>
                </c:pt>
                <c:pt idx="5655">
                  <c:v>18.379999000000002</c:v>
                </c:pt>
                <c:pt idx="5656">
                  <c:v>17.209999</c:v>
                </c:pt>
                <c:pt idx="5657">
                  <c:v>16.43</c:v>
                </c:pt>
                <c:pt idx="5658">
                  <c:v>17.260000000000002</c:v>
                </c:pt>
                <c:pt idx="5659">
                  <c:v>18.209999</c:v>
                </c:pt>
                <c:pt idx="5660">
                  <c:v>17.329999999999998</c:v>
                </c:pt>
                <c:pt idx="5661">
                  <c:v>21.67</c:v>
                </c:pt>
                <c:pt idx="5662">
                  <c:v>17.899999999999999</c:v>
                </c:pt>
                <c:pt idx="5663">
                  <c:v>17.16</c:v>
                </c:pt>
                <c:pt idx="5664">
                  <c:v>18.43</c:v>
                </c:pt>
                <c:pt idx="5665">
                  <c:v>19.719999000000001</c:v>
                </c:pt>
                <c:pt idx="5666">
                  <c:v>22.210000999999998</c:v>
                </c:pt>
                <c:pt idx="5667">
                  <c:v>16.93</c:v>
                </c:pt>
                <c:pt idx="5668">
                  <c:v>17.329999999999998</c:v>
                </c:pt>
                <c:pt idx="5669">
                  <c:v>18.209999</c:v>
                </c:pt>
                <c:pt idx="5670">
                  <c:v>18.91</c:v>
                </c:pt>
                <c:pt idx="5671">
                  <c:v>18.619999</c:v>
                </c:pt>
                <c:pt idx="5672">
                  <c:v>17.219999000000001</c:v>
                </c:pt>
                <c:pt idx="5673">
                  <c:v>14.740000999999999</c:v>
                </c:pt>
                <c:pt idx="5674">
                  <c:v>11.150001</c:v>
                </c:pt>
                <c:pt idx="5675">
                  <c:v>20.43</c:v>
                </c:pt>
                <c:pt idx="5676">
                  <c:v>15.639999</c:v>
                </c:pt>
                <c:pt idx="5677">
                  <c:v>16.670000000000002</c:v>
                </c:pt>
                <c:pt idx="5678">
                  <c:v>19.760000000000002</c:v>
                </c:pt>
                <c:pt idx="5679">
                  <c:v>20.640001000000002</c:v>
                </c:pt>
                <c:pt idx="5680">
                  <c:v>18.629999000000002</c:v>
                </c:pt>
                <c:pt idx="5681">
                  <c:v>16.539999000000002</c:v>
                </c:pt>
                <c:pt idx="5682">
                  <c:v>18.039999000000002</c:v>
                </c:pt>
                <c:pt idx="5683">
                  <c:v>17.350000000000001</c:v>
                </c:pt>
                <c:pt idx="5684">
                  <c:v>14.24</c:v>
                </c:pt>
                <c:pt idx="5685">
                  <c:v>13.160000999999999</c:v>
                </c:pt>
                <c:pt idx="5686">
                  <c:v>0</c:v>
                </c:pt>
                <c:pt idx="5687">
                  <c:v>12.809998999999999</c:v>
                </c:pt>
                <c:pt idx="5688">
                  <c:v>17.149999999999999</c:v>
                </c:pt>
                <c:pt idx="5689">
                  <c:v>14.71</c:v>
                </c:pt>
                <c:pt idx="5690">
                  <c:v>15.6</c:v>
                </c:pt>
                <c:pt idx="5691">
                  <c:v>18.690000999999999</c:v>
                </c:pt>
                <c:pt idx="5692">
                  <c:v>16.760000000000002</c:v>
                </c:pt>
                <c:pt idx="5693">
                  <c:v>15.65</c:v>
                </c:pt>
                <c:pt idx="5694">
                  <c:v>14.25</c:v>
                </c:pt>
                <c:pt idx="5695">
                  <c:v>14.1</c:v>
                </c:pt>
                <c:pt idx="5696">
                  <c:v>15.96</c:v>
                </c:pt>
                <c:pt idx="5697">
                  <c:v>13.45</c:v>
                </c:pt>
                <c:pt idx="5698">
                  <c:v>15.06</c:v>
                </c:pt>
                <c:pt idx="5699">
                  <c:v>11.82</c:v>
                </c:pt>
                <c:pt idx="5700">
                  <c:v>6.44</c:v>
                </c:pt>
                <c:pt idx="5701">
                  <c:v>5.96</c:v>
                </c:pt>
                <c:pt idx="5702">
                  <c:v>5.04</c:v>
                </c:pt>
                <c:pt idx="5703">
                  <c:v>5.4</c:v>
                </c:pt>
                <c:pt idx="5704">
                  <c:v>5.59</c:v>
                </c:pt>
                <c:pt idx="5705">
                  <c:v>2.96</c:v>
                </c:pt>
                <c:pt idx="5706">
                  <c:v>5.27</c:v>
                </c:pt>
                <c:pt idx="5707">
                  <c:v>5.07</c:v>
                </c:pt>
                <c:pt idx="5708">
                  <c:v>5.08</c:v>
                </c:pt>
                <c:pt idx="5709">
                  <c:v>5.32</c:v>
                </c:pt>
                <c:pt idx="5710">
                  <c:v>4.6100000000000003</c:v>
                </c:pt>
                <c:pt idx="5711">
                  <c:v>4.3600000000000003</c:v>
                </c:pt>
                <c:pt idx="5712">
                  <c:v>4.9400000000000004</c:v>
                </c:pt>
                <c:pt idx="5713">
                  <c:v>4.91</c:v>
                </c:pt>
                <c:pt idx="5714">
                  <c:v>4.63</c:v>
                </c:pt>
                <c:pt idx="5715">
                  <c:v>4.51</c:v>
                </c:pt>
                <c:pt idx="5716">
                  <c:v>4.1100000000000003</c:v>
                </c:pt>
                <c:pt idx="5717">
                  <c:v>3.69</c:v>
                </c:pt>
                <c:pt idx="5718">
                  <c:v>4.0999999999999996</c:v>
                </c:pt>
                <c:pt idx="5719">
                  <c:v>4.3099999999999996</c:v>
                </c:pt>
                <c:pt idx="5720">
                  <c:v>3.99</c:v>
                </c:pt>
                <c:pt idx="5721">
                  <c:v>4.49</c:v>
                </c:pt>
                <c:pt idx="5722">
                  <c:v>4.04</c:v>
                </c:pt>
                <c:pt idx="5723">
                  <c:v>4.04</c:v>
                </c:pt>
                <c:pt idx="5724">
                  <c:v>3.97</c:v>
                </c:pt>
                <c:pt idx="5725">
                  <c:v>4.74</c:v>
                </c:pt>
                <c:pt idx="5726">
                  <c:v>4.47</c:v>
                </c:pt>
                <c:pt idx="5727">
                  <c:v>4.42</c:v>
                </c:pt>
                <c:pt idx="5728">
                  <c:v>4.01</c:v>
                </c:pt>
                <c:pt idx="5729">
                  <c:v>4.08</c:v>
                </c:pt>
                <c:pt idx="5730">
                  <c:v>4.1900000000000004</c:v>
                </c:pt>
                <c:pt idx="5731">
                  <c:v>3.81</c:v>
                </c:pt>
                <c:pt idx="5732">
                  <c:v>4.45</c:v>
                </c:pt>
                <c:pt idx="5733">
                  <c:v>3.84</c:v>
                </c:pt>
                <c:pt idx="5734">
                  <c:v>4.29</c:v>
                </c:pt>
                <c:pt idx="5735">
                  <c:v>4.01</c:v>
                </c:pt>
                <c:pt idx="5736">
                  <c:v>3.61</c:v>
                </c:pt>
                <c:pt idx="5737">
                  <c:v>4.03</c:v>
                </c:pt>
                <c:pt idx="5738">
                  <c:v>3.52</c:v>
                </c:pt>
                <c:pt idx="5739">
                  <c:v>3.48</c:v>
                </c:pt>
                <c:pt idx="5740">
                  <c:v>3.31</c:v>
                </c:pt>
                <c:pt idx="5741">
                  <c:v>3.6</c:v>
                </c:pt>
                <c:pt idx="5742">
                  <c:v>3.57</c:v>
                </c:pt>
                <c:pt idx="5743">
                  <c:v>3.63</c:v>
                </c:pt>
                <c:pt idx="5744">
                  <c:v>3.93</c:v>
                </c:pt>
                <c:pt idx="5745">
                  <c:v>3.36</c:v>
                </c:pt>
                <c:pt idx="5746">
                  <c:v>3.09</c:v>
                </c:pt>
                <c:pt idx="5747">
                  <c:v>2.98</c:v>
                </c:pt>
                <c:pt idx="5748">
                  <c:v>2.64</c:v>
                </c:pt>
                <c:pt idx="5749">
                  <c:v>2.4900000000000002</c:v>
                </c:pt>
                <c:pt idx="5750">
                  <c:v>2.56</c:v>
                </c:pt>
                <c:pt idx="5751">
                  <c:v>2.06</c:v>
                </c:pt>
                <c:pt idx="5752">
                  <c:v>2.31</c:v>
                </c:pt>
                <c:pt idx="5753">
                  <c:v>2.0699999999999998</c:v>
                </c:pt>
                <c:pt idx="5754">
                  <c:v>1.73</c:v>
                </c:pt>
                <c:pt idx="5755">
                  <c:v>2.0699999999999998</c:v>
                </c:pt>
                <c:pt idx="5756">
                  <c:v>1.85</c:v>
                </c:pt>
                <c:pt idx="5757">
                  <c:v>1.71</c:v>
                </c:pt>
                <c:pt idx="5758">
                  <c:v>2.0699999999999998</c:v>
                </c:pt>
                <c:pt idx="5759">
                  <c:v>1.45</c:v>
                </c:pt>
                <c:pt idx="5760">
                  <c:v>1.34</c:v>
                </c:pt>
                <c:pt idx="5761">
                  <c:v>1.1200000000000001</c:v>
                </c:pt>
                <c:pt idx="5762">
                  <c:v>0.91</c:v>
                </c:pt>
                <c:pt idx="5763">
                  <c:v>1.03</c:v>
                </c:pt>
                <c:pt idx="5764">
                  <c:v>0.89</c:v>
                </c:pt>
                <c:pt idx="5765">
                  <c:v>0.78</c:v>
                </c:pt>
                <c:pt idx="5766">
                  <c:v>0.75</c:v>
                </c:pt>
                <c:pt idx="5767">
                  <c:v>0.57999999999999996</c:v>
                </c:pt>
                <c:pt idx="5768">
                  <c:v>0.71</c:v>
                </c:pt>
                <c:pt idx="5769">
                  <c:v>0.5</c:v>
                </c:pt>
                <c:pt idx="5770">
                  <c:v>0.8</c:v>
                </c:pt>
                <c:pt idx="5771">
                  <c:v>0.63</c:v>
                </c:pt>
                <c:pt idx="5772">
                  <c:v>0.56999999999999995</c:v>
                </c:pt>
                <c:pt idx="5773">
                  <c:v>0.7</c:v>
                </c:pt>
                <c:pt idx="5774">
                  <c:v>0.47</c:v>
                </c:pt>
                <c:pt idx="5775">
                  <c:v>0.41</c:v>
                </c:pt>
                <c:pt idx="5776">
                  <c:v>0.66</c:v>
                </c:pt>
                <c:pt idx="5777">
                  <c:v>0.76</c:v>
                </c:pt>
                <c:pt idx="5778">
                  <c:v>0.59</c:v>
                </c:pt>
                <c:pt idx="5779">
                  <c:v>0.57999999999999996</c:v>
                </c:pt>
                <c:pt idx="5780">
                  <c:v>0.5</c:v>
                </c:pt>
                <c:pt idx="5781">
                  <c:v>0.48</c:v>
                </c:pt>
                <c:pt idx="5782">
                  <c:v>0.55000000000000004</c:v>
                </c:pt>
                <c:pt idx="5783">
                  <c:v>0.24</c:v>
                </c:pt>
                <c:pt idx="5784">
                  <c:v>0.35</c:v>
                </c:pt>
                <c:pt idx="5785">
                  <c:v>0.56999999999999995</c:v>
                </c:pt>
                <c:pt idx="5786">
                  <c:v>0.28000000000000003</c:v>
                </c:pt>
                <c:pt idx="5787">
                  <c:v>0.45</c:v>
                </c:pt>
                <c:pt idx="5788">
                  <c:v>0.47</c:v>
                </c:pt>
                <c:pt idx="5789">
                  <c:v>0.53</c:v>
                </c:pt>
                <c:pt idx="5790">
                  <c:v>0.3</c:v>
                </c:pt>
                <c:pt idx="5791">
                  <c:v>0.52</c:v>
                </c:pt>
                <c:pt idx="5792">
                  <c:v>0.56999999999999995</c:v>
                </c:pt>
                <c:pt idx="5793">
                  <c:v>0.45</c:v>
                </c:pt>
                <c:pt idx="5794">
                  <c:v>0.5</c:v>
                </c:pt>
                <c:pt idx="5795">
                  <c:v>0.62</c:v>
                </c:pt>
                <c:pt idx="5796">
                  <c:v>0.49</c:v>
                </c:pt>
                <c:pt idx="5797">
                  <c:v>0.43</c:v>
                </c:pt>
                <c:pt idx="5798">
                  <c:v>0.64</c:v>
                </c:pt>
                <c:pt idx="5799">
                  <c:v>0.72</c:v>
                </c:pt>
                <c:pt idx="5800">
                  <c:v>0.59</c:v>
                </c:pt>
                <c:pt idx="5801">
                  <c:v>0.57999999999999996</c:v>
                </c:pt>
                <c:pt idx="5802">
                  <c:v>0.5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36</c:v>
                </c:pt>
                <c:pt idx="5812">
                  <c:v>1.72</c:v>
                </c:pt>
                <c:pt idx="5813">
                  <c:v>1.52</c:v>
                </c:pt>
                <c:pt idx="5814">
                  <c:v>2</c:v>
                </c:pt>
                <c:pt idx="5815">
                  <c:v>2.0299999999999998</c:v>
                </c:pt>
                <c:pt idx="5816">
                  <c:v>2.17</c:v>
                </c:pt>
                <c:pt idx="5817">
                  <c:v>2.17</c:v>
                </c:pt>
                <c:pt idx="5818">
                  <c:v>2.83</c:v>
                </c:pt>
                <c:pt idx="5819">
                  <c:v>2.44</c:v>
                </c:pt>
                <c:pt idx="5820">
                  <c:v>2.8</c:v>
                </c:pt>
                <c:pt idx="5821">
                  <c:v>2.91</c:v>
                </c:pt>
                <c:pt idx="5822">
                  <c:v>3.57</c:v>
                </c:pt>
                <c:pt idx="5823">
                  <c:v>3.41</c:v>
                </c:pt>
                <c:pt idx="5824">
                  <c:v>3.83</c:v>
                </c:pt>
                <c:pt idx="5825">
                  <c:v>4.49</c:v>
                </c:pt>
                <c:pt idx="5826">
                  <c:v>4.88</c:v>
                </c:pt>
                <c:pt idx="5827">
                  <c:v>5</c:v>
                </c:pt>
                <c:pt idx="5828">
                  <c:v>6.14</c:v>
                </c:pt>
                <c:pt idx="5829">
                  <c:v>5.5</c:v>
                </c:pt>
                <c:pt idx="5830">
                  <c:v>6.3600009999999996</c:v>
                </c:pt>
                <c:pt idx="5831">
                  <c:v>6.5399989999999999</c:v>
                </c:pt>
                <c:pt idx="5832">
                  <c:v>8.91</c:v>
                </c:pt>
                <c:pt idx="5833">
                  <c:v>7.22</c:v>
                </c:pt>
                <c:pt idx="5834">
                  <c:v>7.45</c:v>
                </c:pt>
                <c:pt idx="5835">
                  <c:v>8.3899989999999995</c:v>
                </c:pt>
                <c:pt idx="5836">
                  <c:v>8.77</c:v>
                </c:pt>
                <c:pt idx="5837">
                  <c:v>10.84</c:v>
                </c:pt>
                <c:pt idx="5838">
                  <c:v>10.73</c:v>
                </c:pt>
                <c:pt idx="5839">
                  <c:v>13.74</c:v>
                </c:pt>
                <c:pt idx="5840">
                  <c:v>13.400001</c:v>
                </c:pt>
                <c:pt idx="5841">
                  <c:v>13.51</c:v>
                </c:pt>
                <c:pt idx="5842">
                  <c:v>10.130000000000001</c:v>
                </c:pt>
                <c:pt idx="5843">
                  <c:v>10.65</c:v>
                </c:pt>
                <c:pt idx="5844">
                  <c:v>10.199999999999999</c:v>
                </c:pt>
                <c:pt idx="5845">
                  <c:v>9.91</c:v>
                </c:pt>
                <c:pt idx="5846">
                  <c:v>11.63</c:v>
                </c:pt>
                <c:pt idx="5847">
                  <c:v>12.349999</c:v>
                </c:pt>
                <c:pt idx="5848">
                  <c:v>11.14</c:v>
                </c:pt>
                <c:pt idx="5849">
                  <c:v>11.72</c:v>
                </c:pt>
                <c:pt idx="5850">
                  <c:v>11.4</c:v>
                </c:pt>
                <c:pt idx="5851">
                  <c:v>13.240000999999999</c:v>
                </c:pt>
                <c:pt idx="5852">
                  <c:v>12.65</c:v>
                </c:pt>
                <c:pt idx="5853">
                  <c:v>11.37</c:v>
                </c:pt>
                <c:pt idx="5854">
                  <c:v>10.87</c:v>
                </c:pt>
                <c:pt idx="5855">
                  <c:v>10.719999</c:v>
                </c:pt>
                <c:pt idx="5856">
                  <c:v>11.33</c:v>
                </c:pt>
                <c:pt idx="5857">
                  <c:v>10</c:v>
                </c:pt>
                <c:pt idx="5858">
                  <c:v>10.28</c:v>
                </c:pt>
                <c:pt idx="5859">
                  <c:v>10.130000000000001</c:v>
                </c:pt>
                <c:pt idx="5860">
                  <c:v>10.88</c:v>
                </c:pt>
                <c:pt idx="5861">
                  <c:v>11.37</c:v>
                </c:pt>
                <c:pt idx="5862">
                  <c:v>11.01</c:v>
                </c:pt>
                <c:pt idx="5863">
                  <c:v>11.389999</c:v>
                </c:pt>
                <c:pt idx="5864">
                  <c:v>12.17</c:v>
                </c:pt>
                <c:pt idx="5865">
                  <c:v>10.62</c:v>
                </c:pt>
                <c:pt idx="5866">
                  <c:v>11.54</c:v>
                </c:pt>
                <c:pt idx="5867">
                  <c:v>10.3</c:v>
                </c:pt>
                <c:pt idx="5868">
                  <c:v>9.9600000000000009</c:v>
                </c:pt>
                <c:pt idx="5869">
                  <c:v>9.5500000000000007</c:v>
                </c:pt>
                <c:pt idx="5870">
                  <c:v>10.99</c:v>
                </c:pt>
                <c:pt idx="5871">
                  <c:v>10.400001</c:v>
                </c:pt>
                <c:pt idx="5872">
                  <c:v>10.809998999999999</c:v>
                </c:pt>
                <c:pt idx="5873">
                  <c:v>13.05</c:v>
                </c:pt>
                <c:pt idx="5874">
                  <c:v>9.35</c:v>
                </c:pt>
                <c:pt idx="5875">
                  <c:v>10.73</c:v>
                </c:pt>
                <c:pt idx="5876">
                  <c:v>13.3</c:v>
                </c:pt>
                <c:pt idx="5877">
                  <c:v>14.049999</c:v>
                </c:pt>
                <c:pt idx="5878">
                  <c:v>10.039999999999999</c:v>
                </c:pt>
                <c:pt idx="5879">
                  <c:v>8.56</c:v>
                </c:pt>
                <c:pt idx="5880">
                  <c:v>7.72</c:v>
                </c:pt>
                <c:pt idx="5881">
                  <c:v>7.36</c:v>
                </c:pt>
                <c:pt idx="5882">
                  <c:v>6.8</c:v>
                </c:pt>
                <c:pt idx="5883">
                  <c:v>6.59</c:v>
                </c:pt>
                <c:pt idx="5884">
                  <c:v>7.11</c:v>
                </c:pt>
                <c:pt idx="5885">
                  <c:v>8.4600000000000009</c:v>
                </c:pt>
                <c:pt idx="5886">
                  <c:v>7.6</c:v>
                </c:pt>
                <c:pt idx="5887">
                  <c:v>7.96</c:v>
                </c:pt>
                <c:pt idx="5888">
                  <c:v>7.32</c:v>
                </c:pt>
                <c:pt idx="5889">
                  <c:v>7.1500009999999996</c:v>
                </c:pt>
                <c:pt idx="5890">
                  <c:v>7.29</c:v>
                </c:pt>
                <c:pt idx="5891">
                  <c:v>6.47</c:v>
                </c:pt>
                <c:pt idx="5892">
                  <c:v>6.29</c:v>
                </c:pt>
                <c:pt idx="5893">
                  <c:v>6.45</c:v>
                </c:pt>
                <c:pt idx="5894">
                  <c:v>7.11</c:v>
                </c:pt>
                <c:pt idx="5895">
                  <c:v>6.64</c:v>
                </c:pt>
                <c:pt idx="5896">
                  <c:v>6.97</c:v>
                </c:pt>
                <c:pt idx="5897">
                  <c:v>6.68</c:v>
                </c:pt>
                <c:pt idx="5898">
                  <c:v>6.77</c:v>
                </c:pt>
                <c:pt idx="5899">
                  <c:v>7</c:v>
                </c:pt>
                <c:pt idx="5900">
                  <c:v>6.4</c:v>
                </c:pt>
                <c:pt idx="5901">
                  <c:v>8.23</c:v>
                </c:pt>
                <c:pt idx="5902">
                  <c:v>8.2999989999999997</c:v>
                </c:pt>
                <c:pt idx="5903">
                  <c:v>6.66</c:v>
                </c:pt>
                <c:pt idx="5904">
                  <c:v>7.04</c:v>
                </c:pt>
                <c:pt idx="5905">
                  <c:v>6.79</c:v>
                </c:pt>
                <c:pt idx="5906">
                  <c:v>7</c:v>
                </c:pt>
                <c:pt idx="5907">
                  <c:v>6.95</c:v>
                </c:pt>
                <c:pt idx="5908">
                  <c:v>7.29</c:v>
                </c:pt>
                <c:pt idx="5909">
                  <c:v>6.53</c:v>
                </c:pt>
                <c:pt idx="5910">
                  <c:v>8.1300000000000008</c:v>
                </c:pt>
                <c:pt idx="5911">
                  <c:v>6.04</c:v>
                </c:pt>
                <c:pt idx="5912">
                  <c:v>7.36</c:v>
                </c:pt>
                <c:pt idx="5913">
                  <c:v>7.7</c:v>
                </c:pt>
                <c:pt idx="5914">
                  <c:v>7.49</c:v>
                </c:pt>
                <c:pt idx="5915">
                  <c:v>7.05</c:v>
                </c:pt>
                <c:pt idx="5916">
                  <c:v>6.6</c:v>
                </c:pt>
                <c:pt idx="5917">
                  <c:v>7.11</c:v>
                </c:pt>
                <c:pt idx="5918">
                  <c:v>6.68</c:v>
                </c:pt>
                <c:pt idx="5919">
                  <c:v>7.35</c:v>
                </c:pt>
                <c:pt idx="5920">
                  <c:v>7.9000009999999996</c:v>
                </c:pt>
                <c:pt idx="5921">
                  <c:v>7.3</c:v>
                </c:pt>
                <c:pt idx="5922">
                  <c:v>8.8699999999999992</c:v>
                </c:pt>
                <c:pt idx="5923">
                  <c:v>7.71</c:v>
                </c:pt>
                <c:pt idx="5924">
                  <c:v>8.0399999999999991</c:v>
                </c:pt>
                <c:pt idx="5925">
                  <c:v>7.1500009999999996</c:v>
                </c:pt>
                <c:pt idx="5926">
                  <c:v>6.48</c:v>
                </c:pt>
                <c:pt idx="5927">
                  <c:v>6.84</c:v>
                </c:pt>
                <c:pt idx="5928">
                  <c:v>6.68</c:v>
                </c:pt>
                <c:pt idx="5929">
                  <c:v>6.43</c:v>
                </c:pt>
                <c:pt idx="5930">
                  <c:v>7.83</c:v>
                </c:pt>
                <c:pt idx="5931">
                  <c:v>8.4700000000000006</c:v>
                </c:pt>
                <c:pt idx="5932">
                  <c:v>7.38</c:v>
                </c:pt>
                <c:pt idx="5933">
                  <c:v>7</c:v>
                </c:pt>
                <c:pt idx="5934">
                  <c:v>7.41</c:v>
                </c:pt>
                <c:pt idx="5935">
                  <c:v>7.89</c:v>
                </c:pt>
                <c:pt idx="5936">
                  <c:v>6.9</c:v>
                </c:pt>
                <c:pt idx="5937">
                  <c:v>7.75</c:v>
                </c:pt>
                <c:pt idx="5938">
                  <c:v>7.03</c:v>
                </c:pt>
                <c:pt idx="5939">
                  <c:v>6.5</c:v>
                </c:pt>
                <c:pt idx="5940">
                  <c:v>6.4</c:v>
                </c:pt>
                <c:pt idx="5941">
                  <c:v>6.53</c:v>
                </c:pt>
                <c:pt idx="5942">
                  <c:v>7.4</c:v>
                </c:pt>
                <c:pt idx="5943">
                  <c:v>7.4</c:v>
                </c:pt>
                <c:pt idx="5944">
                  <c:v>7.44</c:v>
                </c:pt>
                <c:pt idx="5945">
                  <c:v>7.07</c:v>
                </c:pt>
                <c:pt idx="5946">
                  <c:v>7.88</c:v>
                </c:pt>
                <c:pt idx="5947">
                  <c:v>7.87</c:v>
                </c:pt>
                <c:pt idx="5948">
                  <c:v>8.27</c:v>
                </c:pt>
                <c:pt idx="5949">
                  <c:v>14.1</c:v>
                </c:pt>
                <c:pt idx="5950">
                  <c:v>9.5399999999999991</c:v>
                </c:pt>
                <c:pt idx="5951">
                  <c:v>6.64</c:v>
                </c:pt>
                <c:pt idx="5952">
                  <c:v>6.47</c:v>
                </c:pt>
                <c:pt idx="5953">
                  <c:v>7.22</c:v>
                </c:pt>
                <c:pt idx="5954">
                  <c:v>7.24</c:v>
                </c:pt>
                <c:pt idx="5955">
                  <c:v>7.43</c:v>
                </c:pt>
                <c:pt idx="5956">
                  <c:v>6.97</c:v>
                </c:pt>
                <c:pt idx="5957">
                  <c:v>7.07</c:v>
                </c:pt>
                <c:pt idx="5958">
                  <c:v>6.12</c:v>
                </c:pt>
                <c:pt idx="5959">
                  <c:v>6.57</c:v>
                </c:pt>
                <c:pt idx="5960">
                  <c:v>3.65</c:v>
                </c:pt>
                <c:pt idx="5961">
                  <c:v>8.0500000000000007</c:v>
                </c:pt>
                <c:pt idx="5962">
                  <c:v>7.49</c:v>
                </c:pt>
                <c:pt idx="5963">
                  <c:v>6.68</c:v>
                </c:pt>
                <c:pt idx="5964">
                  <c:v>5.24</c:v>
                </c:pt>
                <c:pt idx="5965">
                  <c:v>5.97</c:v>
                </c:pt>
                <c:pt idx="5966">
                  <c:v>4.16</c:v>
                </c:pt>
                <c:pt idx="5967">
                  <c:v>5.73</c:v>
                </c:pt>
                <c:pt idx="5968">
                  <c:v>7.03</c:v>
                </c:pt>
                <c:pt idx="5969">
                  <c:v>7.16</c:v>
                </c:pt>
                <c:pt idx="5970">
                  <c:v>6.7100010000000001</c:v>
                </c:pt>
                <c:pt idx="5971">
                  <c:v>6.09</c:v>
                </c:pt>
                <c:pt idx="5972">
                  <c:v>6.95</c:v>
                </c:pt>
                <c:pt idx="5973">
                  <c:v>6.65</c:v>
                </c:pt>
                <c:pt idx="5974">
                  <c:v>4.7300000000000004</c:v>
                </c:pt>
                <c:pt idx="5975">
                  <c:v>5.57</c:v>
                </c:pt>
                <c:pt idx="5976">
                  <c:v>5.53</c:v>
                </c:pt>
                <c:pt idx="5977">
                  <c:v>5.56</c:v>
                </c:pt>
                <c:pt idx="5978">
                  <c:v>5.88</c:v>
                </c:pt>
                <c:pt idx="5979">
                  <c:v>5.46</c:v>
                </c:pt>
                <c:pt idx="5980">
                  <c:v>5.0999999999999996</c:v>
                </c:pt>
                <c:pt idx="5981">
                  <c:v>5.2</c:v>
                </c:pt>
                <c:pt idx="5982">
                  <c:v>4.79</c:v>
                </c:pt>
                <c:pt idx="5983">
                  <c:v>5.38</c:v>
                </c:pt>
                <c:pt idx="5984">
                  <c:v>5.04</c:v>
                </c:pt>
                <c:pt idx="5985">
                  <c:v>4.68</c:v>
                </c:pt>
                <c:pt idx="5986">
                  <c:v>5.74</c:v>
                </c:pt>
                <c:pt idx="5987">
                  <c:v>4.7300000000000004</c:v>
                </c:pt>
                <c:pt idx="5988">
                  <c:v>4.07</c:v>
                </c:pt>
                <c:pt idx="5989">
                  <c:v>3.67</c:v>
                </c:pt>
                <c:pt idx="5990">
                  <c:v>4.96</c:v>
                </c:pt>
                <c:pt idx="5991">
                  <c:v>4.51</c:v>
                </c:pt>
                <c:pt idx="5992">
                  <c:v>4.92</c:v>
                </c:pt>
                <c:pt idx="5993">
                  <c:v>4.3499999999999996</c:v>
                </c:pt>
                <c:pt idx="5994">
                  <c:v>4.2</c:v>
                </c:pt>
                <c:pt idx="5995">
                  <c:v>4.4000000000000004</c:v>
                </c:pt>
                <c:pt idx="5996">
                  <c:v>3.37</c:v>
                </c:pt>
                <c:pt idx="5997">
                  <c:v>4.12</c:v>
                </c:pt>
                <c:pt idx="5998">
                  <c:v>3.56</c:v>
                </c:pt>
                <c:pt idx="5999">
                  <c:v>4.28</c:v>
                </c:pt>
                <c:pt idx="6000">
                  <c:v>3.24</c:v>
                </c:pt>
                <c:pt idx="6001">
                  <c:v>3.24</c:v>
                </c:pt>
                <c:pt idx="6002">
                  <c:v>3.33</c:v>
                </c:pt>
                <c:pt idx="6003">
                  <c:v>3.41</c:v>
                </c:pt>
                <c:pt idx="6004">
                  <c:v>3.27</c:v>
                </c:pt>
                <c:pt idx="6005">
                  <c:v>3.41</c:v>
                </c:pt>
                <c:pt idx="6006">
                  <c:v>3.11</c:v>
                </c:pt>
                <c:pt idx="6007">
                  <c:v>2.96</c:v>
                </c:pt>
                <c:pt idx="6008">
                  <c:v>2.94</c:v>
                </c:pt>
                <c:pt idx="6009">
                  <c:v>3.51</c:v>
                </c:pt>
                <c:pt idx="6010">
                  <c:v>2.87</c:v>
                </c:pt>
                <c:pt idx="6011">
                  <c:v>2.92</c:v>
                </c:pt>
                <c:pt idx="6012">
                  <c:v>3.08</c:v>
                </c:pt>
                <c:pt idx="6013">
                  <c:v>3.26</c:v>
                </c:pt>
                <c:pt idx="6014">
                  <c:v>3.81</c:v>
                </c:pt>
                <c:pt idx="6015">
                  <c:v>3.11</c:v>
                </c:pt>
                <c:pt idx="6016">
                  <c:v>3.25</c:v>
                </c:pt>
                <c:pt idx="6017">
                  <c:v>3.14</c:v>
                </c:pt>
                <c:pt idx="6018">
                  <c:v>3.41</c:v>
                </c:pt>
                <c:pt idx="6019">
                  <c:v>3.27</c:v>
                </c:pt>
                <c:pt idx="6020">
                  <c:v>3.36</c:v>
                </c:pt>
                <c:pt idx="6021">
                  <c:v>2.69</c:v>
                </c:pt>
                <c:pt idx="6022">
                  <c:v>3.23</c:v>
                </c:pt>
                <c:pt idx="6023">
                  <c:v>2.85</c:v>
                </c:pt>
                <c:pt idx="6024">
                  <c:v>3.11</c:v>
                </c:pt>
                <c:pt idx="6025">
                  <c:v>2.88</c:v>
                </c:pt>
                <c:pt idx="6026">
                  <c:v>2.67</c:v>
                </c:pt>
                <c:pt idx="6027">
                  <c:v>2.29</c:v>
                </c:pt>
                <c:pt idx="6028">
                  <c:v>2.67</c:v>
                </c:pt>
                <c:pt idx="6029">
                  <c:v>2.57</c:v>
                </c:pt>
                <c:pt idx="6030">
                  <c:v>2.2599999999999998</c:v>
                </c:pt>
                <c:pt idx="6031">
                  <c:v>2.37</c:v>
                </c:pt>
                <c:pt idx="6032">
                  <c:v>2.63</c:v>
                </c:pt>
                <c:pt idx="6033">
                  <c:v>2.23</c:v>
                </c:pt>
                <c:pt idx="6034">
                  <c:v>1.74</c:v>
                </c:pt>
                <c:pt idx="6035">
                  <c:v>1.73</c:v>
                </c:pt>
                <c:pt idx="6036">
                  <c:v>1.1100000000000001</c:v>
                </c:pt>
                <c:pt idx="6037">
                  <c:v>1.45</c:v>
                </c:pt>
                <c:pt idx="6038">
                  <c:v>1.41</c:v>
                </c:pt>
                <c:pt idx="6039">
                  <c:v>1.68</c:v>
                </c:pt>
                <c:pt idx="6040">
                  <c:v>1.48</c:v>
                </c:pt>
                <c:pt idx="6041">
                  <c:v>1.28</c:v>
                </c:pt>
                <c:pt idx="6042">
                  <c:v>1.02</c:v>
                </c:pt>
                <c:pt idx="6043">
                  <c:v>1.26</c:v>
                </c:pt>
                <c:pt idx="6044">
                  <c:v>0.97</c:v>
                </c:pt>
                <c:pt idx="6045">
                  <c:v>0.91</c:v>
                </c:pt>
                <c:pt idx="6046">
                  <c:v>1.06</c:v>
                </c:pt>
                <c:pt idx="6047">
                  <c:v>0.95</c:v>
                </c:pt>
                <c:pt idx="6048">
                  <c:v>1.1000000000000001</c:v>
                </c:pt>
                <c:pt idx="6049">
                  <c:v>1.1100000000000001</c:v>
                </c:pt>
                <c:pt idx="6050">
                  <c:v>1</c:v>
                </c:pt>
                <c:pt idx="6051">
                  <c:v>0.49</c:v>
                </c:pt>
                <c:pt idx="6052">
                  <c:v>0.73</c:v>
                </c:pt>
                <c:pt idx="6053">
                  <c:v>0.69</c:v>
                </c:pt>
                <c:pt idx="6054">
                  <c:v>0.87</c:v>
                </c:pt>
                <c:pt idx="6055">
                  <c:v>0.7</c:v>
                </c:pt>
                <c:pt idx="6056">
                  <c:v>0.59</c:v>
                </c:pt>
                <c:pt idx="6057">
                  <c:v>0.74</c:v>
                </c:pt>
                <c:pt idx="6058">
                  <c:v>0.53</c:v>
                </c:pt>
                <c:pt idx="6059">
                  <c:v>0.83</c:v>
                </c:pt>
                <c:pt idx="6060">
                  <c:v>0.32</c:v>
                </c:pt>
                <c:pt idx="6061">
                  <c:v>0.71</c:v>
                </c:pt>
                <c:pt idx="6062">
                  <c:v>0.5</c:v>
                </c:pt>
                <c:pt idx="6063">
                  <c:v>0.46</c:v>
                </c:pt>
                <c:pt idx="6064">
                  <c:v>0.52</c:v>
                </c:pt>
                <c:pt idx="6065">
                  <c:v>0.36</c:v>
                </c:pt>
                <c:pt idx="6066">
                  <c:v>0.6</c:v>
                </c:pt>
                <c:pt idx="6067">
                  <c:v>0.43</c:v>
                </c:pt>
                <c:pt idx="6068">
                  <c:v>0.79</c:v>
                </c:pt>
                <c:pt idx="6069">
                  <c:v>0.45</c:v>
                </c:pt>
                <c:pt idx="6070">
                  <c:v>0.28999999999999998</c:v>
                </c:pt>
                <c:pt idx="6071">
                  <c:v>0.44</c:v>
                </c:pt>
                <c:pt idx="6072">
                  <c:v>0.41</c:v>
                </c:pt>
                <c:pt idx="6073">
                  <c:v>0.57999999999999996</c:v>
                </c:pt>
                <c:pt idx="6074">
                  <c:v>0.72</c:v>
                </c:pt>
                <c:pt idx="6075">
                  <c:v>0.55000000000000004</c:v>
                </c:pt>
                <c:pt idx="6076">
                  <c:v>0.39</c:v>
                </c:pt>
                <c:pt idx="6077">
                  <c:v>0.56999999999999995</c:v>
                </c:pt>
                <c:pt idx="6078">
                  <c:v>0.6</c:v>
                </c:pt>
                <c:pt idx="6079">
                  <c:v>0.6</c:v>
                </c:pt>
                <c:pt idx="6080">
                  <c:v>0.63</c:v>
                </c:pt>
                <c:pt idx="6081">
                  <c:v>0.43</c:v>
                </c:pt>
                <c:pt idx="6082">
                  <c:v>0.71</c:v>
                </c:pt>
                <c:pt idx="6083">
                  <c:v>0.66</c:v>
                </c:pt>
                <c:pt idx="6084">
                  <c:v>0.59</c:v>
                </c:pt>
                <c:pt idx="6085">
                  <c:v>0.55000000000000004</c:v>
                </c:pt>
                <c:pt idx="6086">
                  <c:v>1.05</c:v>
                </c:pt>
                <c:pt idx="6087">
                  <c:v>0.55000000000000004</c:v>
                </c:pt>
                <c:pt idx="6088">
                  <c:v>0.54</c:v>
                </c:pt>
                <c:pt idx="6089">
                  <c:v>0.53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.74</c:v>
                </c:pt>
                <c:pt idx="6099">
                  <c:v>1.33</c:v>
                </c:pt>
                <c:pt idx="6100">
                  <c:v>1.22</c:v>
                </c:pt>
                <c:pt idx="6101">
                  <c:v>1.72</c:v>
                </c:pt>
                <c:pt idx="6102">
                  <c:v>1.45</c:v>
                </c:pt>
                <c:pt idx="6103">
                  <c:v>1.91</c:v>
                </c:pt>
                <c:pt idx="6104">
                  <c:v>2.0699999999999998</c:v>
                </c:pt>
                <c:pt idx="6105">
                  <c:v>2.33</c:v>
                </c:pt>
                <c:pt idx="6106">
                  <c:v>2.4900000000000002</c:v>
                </c:pt>
                <c:pt idx="6107">
                  <c:v>2.4300000000000002</c:v>
                </c:pt>
                <c:pt idx="6108">
                  <c:v>2.62</c:v>
                </c:pt>
                <c:pt idx="6109">
                  <c:v>2.81</c:v>
                </c:pt>
                <c:pt idx="6110">
                  <c:v>2.62</c:v>
                </c:pt>
                <c:pt idx="6111">
                  <c:v>4.1900000000000004</c:v>
                </c:pt>
                <c:pt idx="6112">
                  <c:v>4.2300000000000004</c:v>
                </c:pt>
                <c:pt idx="6113">
                  <c:v>4.46</c:v>
                </c:pt>
                <c:pt idx="6114">
                  <c:v>4.97</c:v>
                </c:pt>
                <c:pt idx="6115">
                  <c:v>5.41</c:v>
                </c:pt>
                <c:pt idx="6116">
                  <c:v>5.97</c:v>
                </c:pt>
                <c:pt idx="6117">
                  <c:v>6.12</c:v>
                </c:pt>
                <c:pt idx="6118">
                  <c:v>6.52</c:v>
                </c:pt>
                <c:pt idx="6119">
                  <c:v>6.22</c:v>
                </c:pt>
                <c:pt idx="6120">
                  <c:v>7.5</c:v>
                </c:pt>
                <c:pt idx="6121">
                  <c:v>8.6999999999999993</c:v>
                </c:pt>
                <c:pt idx="6122">
                  <c:v>8</c:v>
                </c:pt>
                <c:pt idx="6123">
                  <c:v>8.6900010000000005</c:v>
                </c:pt>
                <c:pt idx="6124">
                  <c:v>9.73</c:v>
                </c:pt>
                <c:pt idx="6125">
                  <c:v>10.75</c:v>
                </c:pt>
                <c:pt idx="6126">
                  <c:v>12.43</c:v>
                </c:pt>
                <c:pt idx="6127">
                  <c:v>12.83</c:v>
                </c:pt>
                <c:pt idx="6128">
                  <c:v>12.68</c:v>
                </c:pt>
                <c:pt idx="6129">
                  <c:v>13.83</c:v>
                </c:pt>
                <c:pt idx="6130">
                  <c:v>13.55</c:v>
                </c:pt>
                <c:pt idx="6131">
                  <c:v>12.34</c:v>
                </c:pt>
                <c:pt idx="6132">
                  <c:v>13</c:v>
                </c:pt>
                <c:pt idx="6133">
                  <c:v>12.84</c:v>
                </c:pt>
                <c:pt idx="6134">
                  <c:v>13.28</c:v>
                </c:pt>
                <c:pt idx="6135">
                  <c:v>13.330000999999999</c:v>
                </c:pt>
                <c:pt idx="6136">
                  <c:v>15.96</c:v>
                </c:pt>
                <c:pt idx="6137">
                  <c:v>12.76</c:v>
                </c:pt>
                <c:pt idx="6138">
                  <c:v>12.51</c:v>
                </c:pt>
                <c:pt idx="6139">
                  <c:v>13.079999000000001</c:v>
                </c:pt>
                <c:pt idx="6140">
                  <c:v>15.43</c:v>
                </c:pt>
                <c:pt idx="6141">
                  <c:v>16.350000000000001</c:v>
                </c:pt>
                <c:pt idx="6142">
                  <c:v>18.529999</c:v>
                </c:pt>
                <c:pt idx="6143">
                  <c:v>17.93</c:v>
                </c:pt>
                <c:pt idx="6144">
                  <c:v>17.360001</c:v>
                </c:pt>
                <c:pt idx="6145">
                  <c:v>16</c:v>
                </c:pt>
                <c:pt idx="6146">
                  <c:v>15.379999</c:v>
                </c:pt>
                <c:pt idx="6147">
                  <c:v>17.630001</c:v>
                </c:pt>
                <c:pt idx="6148">
                  <c:v>17.690000999999999</c:v>
                </c:pt>
                <c:pt idx="6149">
                  <c:v>15.389999</c:v>
                </c:pt>
                <c:pt idx="6150">
                  <c:v>15.34</c:v>
                </c:pt>
                <c:pt idx="6151">
                  <c:v>15.530001</c:v>
                </c:pt>
                <c:pt idx="6152">
                  <c:v>18.199998999999998</c:v>
                </c:pt>
                <c:pt idx="6153">
                  <c:v>16.869999</c:v>
                </c:pt>
                <c:pt idx="6154">
                  <c:v>12.28</c:v>
                </c:pt>
                <c:pt idx="6155">
                  <c:v>13.51</c:v>
                </c:pt>
                <c:pt idx="6156">
                  <c:v>14.71</c:v>
                </c:pt>
                <c:pt idx="6157">
                  <c:v>14.01</c:v>
                </c:pt>
                <c:pt idx="6158">
                  <c:v>18.010000000000002</c:v>
                </c:pt>
                <c:pt idx="6159">
                  <c:v>16.91</c:v>
                </c:pt>
                <c:pt idx="6160">
                  <c:v>13.93</c:v>
                </c:pt>
                <c:pt idx="6161">
                  <c:v>14.110001</c:v>
                </c:pt>
                <c:pt idx="6162">
                  <c:v>14.360001</c:v>
                </c:pt>
                <c:pt idx="6163">
                  <c:v>19.350000000000001</c:v>
                </c:pt>
                <c:pt idx="6164">
                  <c:v>18.010000000000002</c:v>
                </c:pt>
                <c:pt idx="6165">
                  <c:v>16.799999</c:v>
                </c:pt>
                <c:pt idx="6166">
                  <c:v>16.59</c:v>
                </c:pt>
                <c:pt idx="6167">
                  <c:v>13.74</c:v>
                </c:pt>
                <c:pt idx="6168">
                  <c:v>16.399999999999999</c:v>
                </c:pt>
                <c:pt idx="6169">
                  <c:v>14.669999000000001</c:v>
                </c:pt>
                <c:pt idx="6170">
                  <c:v>18.23</c:v>
                </c:pt>
                <c:pt idx="6171">
                  <c:v>24.75</c:v>
                </c:pt>
                <c:pt idx="6172">
                  <c:v>21.269998999999999</c:v>
                </c:pt>
                <c:pt idx="6173">
                  <c:v>16.73</c:v>
                </c:pt>
                <c:pt idx="6174">
                  <c:v>16.190000999999999</c:v>
                </c:pt>
                <c:pt idx="6175">
                  <c:v>16.959999</c:v>
                </c:pt>
                <c:pt idx="6176">
                  <c:v>16.300001000000002</c:v>
                </c:pt>
                <c:pt idx="6177">
                  <c:v>15.299999</c:v>
                </c:pt>
                <c:pt idx="6178">
                  <c:v>17.360001</c:v>
                </c:pt>
                <c:pt idx="6179">
                  <c:v>21.08</c:v>
                </c:pt>
                <c:pt idx="6180">
                  <c:v>14.200001</c:v>
                </c:pt>
                <c:pt idx="6181">
                  <c:v>14.200001</c:v>
                </c:pt>
                <c:pt idx="6182">
                  <c:v>10.24</c:v>
                </c:pt>
                <c:pt idx="6183">
                  <c:v>6.39</c:v>
                </c:pt>
                <c:pt idx="6184">
                  <c:v>6.65</c:v>
                </c:pt>
                <c:pt idx="6185">
                  <c:v>6.95</c:v>
                </c:pt>
                <c:pt idx="6186">
                  <c:v>7.24</c:v>
                </c:pt>
                <c:pt idx="6187">
                  <c:v>7.25</c:v>
                </c:pt>
                <c:pt idx="6188">
                  <c:v>7.51</c:v>
                </c:pt>
                <c:pt idx="6189">
                  <c:v>6.16</c:v>
                </c:pt>
                <c:pt idx="6190">
                  <c:v>6.41</c:v>
                </c:pt>
                <c:pt idx="6191">
                  <c:v>7.35</c:v>
                </c:pt>
                <c:pt idx="6192">
                  <c:v>6.56</c:v>
                </c:pt>
                <c:pt idx="6193">
                  <c:v>7.29</c:v>
                </c:pt>
                <c:pt idx="6194">
                  <c:v>6.28</c:v>
                </c:pt>
                <c:pt idx="6195">
                  <c:v>6.7100010000000001</c:v>
                </c:pt>
                <c:pt idx="6196">
                  <c:v>6.67</c:v>
                </c:pt>
                <c:pt idx="6197">
                  <c:v>6.3</c:v>
                </c:pt>
                <c:pt idx="6198">
                  <c:v>8</c:v>
                </c:pt>
                <c:pt idx="6199">
                  <c:v>6.85</c:v>
                </c:pt>
                <c:pt idx="6200">
                  <c:v>7.88</c:v>
                </c:pt>
                <c:pt idx="6201">
                  <c:v>6.53</c:v>
                </c:pt>
                <c:pt idx="6202">
                  <c:v>6.95</c:v>
                </c:pt>
                <c:pt idx="6203">
                  <c:v>6.72</c:v>
                </c:pt>
                <c:pt idx="6204">
                  <c:v>6.51</c:v>
                </c:pt>
                <c:pt idx="6205">
                  <c:v>6.45</c:v>
                </c:pt>
                <c:pt idx="6206">
                  <c:v>7.19</c:v>
                </c:pt>
                <c:pt idx="6207">
                  <c:v>7.95</c:v>
                </c:pt>
                <c:pt idx="6208">
                  <c:v>6.3600009999999996</c:v>
                </c:pt>
                <c:pt idx="6209">
                  <c:v>7.3299989999999999</c:v>
                </c:pt>
                <c:pt idx="6210">
                  <c:v>6.4</c:v>
                </c:pt>
                <c:pt idx="6211">
                  <c:v>7.56</c:v>
                </c:pt>
                <c:pt idx="6212">
                  <c:v>8.0500000000000007</c:v>
                </c:pt>
                <c:pt idx="6213">
                  <c:v>7.79</c:v>
                </c:pt>
                <c:pt idx="6214">
                  <c:v>6.1</c:v>
                </c:pt>
                <c:pt idx="6215">
                  <c:v>6.28</c:v>
                </c:pt>
                <c:pt idx="6216">
                  <c:v>6.87</c:v>
                </c:pt>
                <c:pt idx="6217">
                  <c:v>6.61</c:v>
                </c:pt>
                <c:pt idx="6218">
                  <c:v>7.52</c:v>
                </c:pt>
                <c:pt idx="6219">
                  <c:v>7.49</c:v>
                </c:pt>
                <c:pt idx="6220">
                  <c:v>7.69</c:v>
                </c:pt>
                <c:pt idx="6221">
                  <c:v>7.06</c:v>
                </c:pt>
                <c:pt idx="6222">
                  <c:v>6.6</c:v>
                </c:pt>
                <c:pt idx="6223">
                  <c:v>7.81</c:v>
                </c:pt>
                <c:pt idx="6224">
                  <c:v>6.64</c:v>
                </c:pt>
                <c:pt idx="6225">
                  <c:v>7.67</c:v>
                </c:pt>
                <c:pt idx="6226">
                  <c:v>7.28</c:v>
                </c:pt>
                <c:pt idx="6227">
                  <c:v>7.37</c:v>
                </c:pt>
                <c:pt idx="6228">
                  <c:v>7.32</c:v>
                </c:pt>
                <c:pt idx="6229">
                  <c:v>6.7100010000000001</c:v>
                </c:pt>
                <c:pt idx="6230">
                  <c:v>7.6</c:v>
                </c:pt>
                <c:pt idx="6231">
                  <c:v>8.0399999999999991</c:v>
                </c:pt>
                <c:pt idx="6232">
                  <c:v>7.03</c:v>
                </c:pt>
                <c:pt idx="6233">
                  <c:v>7.11</c:v>
                </c:pt>
                <c:pt idx="6234">
                  <c:v>6.93</c:v>
                </c:pt>
                <c:pt idx="6235">
                  <c:v>7.1</c:v>
                </c:pt>
                <c:pt idx="6236">
                  <c:v>7.35</c:v>
                </c:pt>
                <c:pt idx="6237">
                  <c:v>6.67</c:v>
                </c:pt>
                <c:pt idx="6238">
                  <c:v>8.27</c:v>
                </c:pt>
                <c:pt idx="6239">
                  <c:v>7.44</c:v>
                </c:pt>
                <c:pt idx="6240">
                  <c:v>7.31</c:v>
                </c:pt>
                <c:pt idx="6241">
                  <c:v>6.45</c:v>
                </c:pt>
                <c:pt idx="6242">
                  <c:v>9.01</c:v>
                </c:pt>
                <c:pt idx="6243">
                  <c:v>6.81</c:v>
                </c:pt>
                <c:pt idx="6244">
                  <c:v>6.66</c:v>
                </c:pt>
                <c:pt idx="6245">
                  <c:v>7.83</c:v>
                </c:pt>
                <c:pt idx="6246">
                  <c:v>5.75</c:v>
                </c:pt>
                <c:pt idx="6247">
                  <c:v>7.41</c:v>
                </c:pt>
                <c:pt idx="6248">
                  <c:v>7.01</c:v>
                </c:pt>
                <c:pt idx="6249">
                  <c:v>6.4</c:v>
                </c:pt>
                <c:pt idx="6250">
                  <c:v>7.53</c:v>
                </c:pt>
                <c:pt idx="6251">
                  <c:v>6.13</c:v>
                </c:pt>
                <c:pt idx="6252">
                  <c:v>5.76</c:v>
                </c:pt>
                <c:pt idx="6253">
                  <c:v>6.17</c:v>
                </c:pt>
                <c:pt idx="6254">
                  <c:v>6.23</c:v>
                </c:pt>
                <c:pt idx="6255">
                  <c:v>7.29</c:v>
                </c:pt>
                <c:pt idx="6256">
                  <c:v>6.57</c:v>
                </c:pt>
                <c:pt idx="6257">
                  <c:v>5.82</c:v>
                </c:pt>
                <c:pt idx="6258">
                  <c:v>6.2</c:v>
                </c:pt>
                <c:pt idx="6259">
                  <c:v>6.23</c:v>
                </c:pt>
                <c:pt idx="6260">
                  <c:v>5.49</c:v>
                </c:pt>
                <c:pt idx="6261">
                  <c:v>6.16</c:v>
                </c:pt>
                <c:pt idx="6262">
                  <c:v>5.65</c:v>
                </c:pt>
                <c:pt idx="6263">
                  <c:v>5.41</c:v>
                </c:pt>
                <c:pt idx="6264">
                  <c:v>4.8099999999999996</c:v>
                </c:pt>
                <c:pt idx="6265">
                  <c:v>5.99</c:v>
                </c:pt>
                <c:pt idx="6266">
                  <c:v>5.93</c:v>
                </c:pt>
                <c:pt idx="6267">
                  <c:v>5.76</c:v>
                </c:pt>
                <c:pt idx="6268">
                  <c:v>5.51</c:v>
                </c:pt>
                <c:pt idx="6269">
                  <c:v>6.25</c:v>
                </c:pt>
                <c:pt idx="6270">
                  <c:v>5.51</c:v>
                </c:pt>
                <c:pt idx="6271">
                  <c:v>5.32</c:v>
                </c:pt>
                <c:pt idx="6272">
                  <c:v>5.92</c:v>
                </c:pt>
                <c:pt idx="6273">
                  <c:v>5.64</c:v>
                </c:pt>
                <c:pt idx="6274">
                  <c:v>5.55</c:v>
                </c:pt>
                <c:pt idx="6275">
                  <c:v>5.63</c:v>
                </c:pt>
                <c:pt idx="6276">
                  <c:v>4.43</c:v>
                </c:pt>
                <c:pt idx="6277">
                  <c:v>4.76</c:v>
                </c:pt>
                <c:pt idx="6278">
                  <c:v>4.99</c:v>
                </c:pt>
                <c:pt idx="6279">
                  <c:v>4.24</c:v>
                </c:pt>
                <c:pt idx="6280">
                  <c:v>5.08</c:v>
                </c:pt>
                <c:pt idx="6281">
                  <c:v>4.1900000000000004</c:v>
                </c:pt>
                <c:pt idx="6282">
                  <c:v>4.6100000000000003</c:v>
                </c:pt>
                <c:pt idx="6283">
                  <c:v>4.2300000000000004</c:v>
                </c:pt>
                <c:pt idx="6284">
                  <c:v>4.1100000000000003</c:v>
                </c:pt>
                <c:pt idx="6285">
                  <c:v>4.12</c:v>
                </c:pt>
                <c:pt idx="6286">
                  <c:v>3.55</c:v>
                </c:pt>
                <c:pt idx="6287">
                  <c:v>3.17</c:v>
                </c:pt>
                <c:pt idx="6288">
                  <c:v>3.62</c:v>
                </c:pt>
                <c:pt idx="6289">
                  <c:v>3.88</c:v>
                </c:pt>
                <c:pt idx="6290">
                  <c:v>3.64</c:v>
                </c:pt>
                <c:pt idx="6291">
                  <c:v>3.88</c:v>
                </c:pt>
                <c:pt idx="6292">
                  <c:v>3.59</c:v>
                </c:pt>
                <c:pt idx="6293">
                  <c:v>3.63</c:v>
                </c:pt>
                <c:pt idx="6294">
                  <c:v>3.42</c:v>
                </c:pt>
                <c:pt idx="6295">
                  <c:v>3.29</c:v>
                </c:pt>
                <c:pt idx="6296">
                  <c:v>3.36</c:v>
                </c:pt>
                <c:pt idx="6297">
                  <c:v>2.88</c:v>
                </c:pt>
                <c:pt idx="6298">
                  <c:v>3.01</c:v>
                </c:pt>
                <c:pt idx="6299">
                  <c:v>3.32</c:v>
                </c:pt>
                <c:pt idx="6300">
                  <c:v>3.32</c:v>
                </c:pt>
                <c:pt idx="6301">
                  <c:v>3.68</c:v>
                </c:pt>
                <c:pt idx="6302">
                  <c:v>3.03</c:v>
                </c:pt>
                <c:pt idx="6303">
                  <c:v>3.79</c:v>
                </c:pt>
                <c:pt idx="6304">
                  <c:v>3.13</c:v>
                </c:pt>
                <c:pt idx="6305">
                  <c:v>3.36</c:v>
                </c:pt>
                <c:pt idx="6306">
                  <c:v>3.66</c:v>
                </c:pt>
                <c:pt idx="6307">
                  <c:v>3.35</c:v>
                </c:pt>
                <c:pt idx="6308">
                  <c:v>3.01</c:v>
                </c:pt>
                <c:pt idx="6309">
                  <c:v>2.99</c:v>
                </c:pt>
                <c:pt idx="6310">
                  <c:v>3.15</c:v>
                </c:pt>
                <c:pt idx="6311">
                  <c:v>2.96</c:v>
                </c:pt>
                <c:pt idx="6312">
                  <c:v>2.75</c:v>
                </c:pt>
                <c:pt idx="6313">
                  <c:v>3.16</c:v>
                </c:pt>
                <c:pt idx="6314">
                  <c:v>2.67</c:v>
                </c:pt>
                <c:pt idx="6315">
                  <c:v>2.5099999999999998</c:v>
                </c:pt>
                <c:pt idx="6316">
                  <c:v>2.0499999999999998</c:v>
                </c:pt>
                <c:pt idx="6317">
                  <c:v>2.61</c:v>
                </c:pt>
                <c:pt idx="6318">
                  <c:v>2.88</c:v>
                </c:pt>
                <c:pt idx="6319">
                  <c:v>2.5099999999999998</c:v>
                </c:pt>
                <c:pt idx="6320">
                  <c:v>2.54</c:v>
                </c:pt>
                <c:pt idx="6321">
                  <c:v>2.35</c:v>
                </c:pt>
                <c:pt idx="6322">
                  <c:v>2.23</c:v>
                </c:pt>
                <c:pt idx="6323">
                  <c:v>2.35</c:v>
                </c:pt>
                <c:pt idx="6324">
                  <c:v>1.51</c:v>
                </c:pt>
                <c:pt idx="6325">
                  <c:v>1.41</c:v>
                </c:pt>
                <c:pt idx="6326">
                  <c:v>1.57</c:v>
                </c:pt>
                <c:pt idx="6327">
                  <c:v>1.63</c:v>
                </c:pt>
                <c:pt idx="6328">
                  <c:v>1.34</c:v>
                </c:pt>
                <c:pt idx="6329">
                  <c:v>1.2</c:v>
                </c:pt>
                <c:pt idx="6330">
                  <c:v>0.96</c:v>
                </c:pt>
                <c:pt idx="6331">
                  <c:v>1.25</c:v>
                </c:pt>
                <c:pt idx="6332">
                  <c:v>1.17</c:v>
                </c:pt>
                <c:pt idx="6333">
                  <c:v>1.1499999999999999</c:v>
                </c:pt>
                <c:pt idx="6334">
                  <c:v>0.96</c:v>
                </c:pt>
                <c:pt idx="6335">
                  <c:v>0.97</c:v>
                </c:pt>
                <c:pt idx="6336">
                  <c:v>0.87</c:v>
                </c:pt>
                <c:pt idx="6337">
                  <c:v>0.9</c:v>
                </c:pt>
                <c:pt idx="6338">
                  <c:v>0.74</c:v>
                </c:pt>
                <c:pt idx="6339">
                  <c:v>0.91</c:v>
                </c:pt>
                <c:pt idx="6340">
                  <c:v>0.83</c:v>
                </c:pt>
                <c:pt idx="6341">
                  <c:v>1.07</c:v>
                </c:pt>
                <c:pt idx="6342">
                  <c:v>0.76</c:v>
                </c:pt>
                <c:pt idx="6343">
                  <c:v>0.34</c:v>
                </c:pt>
                <c:pt idx="6344">
                  <c:v>0.84</c:v>
                </c:pt>
                <c:pt idx="6345">
                  <c:v>0.6</c:v>
                </c:pt>
                <c:pt idx="6346">
                  <c:v>0.4</c:v>
                </c:pt>
                <c:pt idx="6347">
                  <c:v>0.7</c:v>
                </c:pt>
                <c:pt idx="6348">
                  <c:v>0.69</c:v>
                </c:pt>
                <c:pt idx="6349">
                  <c:v>0.55000000000000004</c:v>
                </c:pt>
                <c:pt idx="6350">
                  <c:v>0.7</c:v>
                </c:pt>
                <c:pt idx="6351">
                  <c:v>0.77</c:v>
                </c:pt>
                <c:pt idx="6352">
                  <c:v>0.65</c:v>
                </c:pt>
                <c:pt idx="6353">
                  <c:v>0.33</c:v>
                </c:pt>
                <c:pt idx="6354">
                  <c:v>0.49</c:v>
                </c:pt>
                <c:pt idx="6355">
                  <c:v>0.56000000000000005</c:v>
                </c:pt>
                <c:pt idx="6356">
                  <c:v>0.36</c:v>
                </c:pt>
                <c:pt idx="6357">
                  <c:v>0.36</c:v>
                </c:pt>
                <c:pt idx="6358">
                  <c:v>0.27</c:v>
                </c:pt>
                <c:pt idx="6359">
                  <c:v>0.62</c:v>
                </c:pt>
                <c:pt idx="6360">
                  <c:v>0.34</c:v>
                </c:pt>
                <c:pt idx="6361">
                  <c:v>0.36</c:v>
                </c:pt>
                <c:pt idx="6362">
                  <c:v>0.48</c:v>
                </c:pt>
                <c:pt idx="6363">
                  <c:v>0.56999999999999995</c:v>
                </c:pt>
                <c:pt idx="6364">
                  <c:v>0.61</c:v>
                </c:pt>
                <c:pt idx="6365">
                  <c:v>0.56000000000000005</c:v>
                </c:pt>
                <c:pt idx="6366">
                  <c:v>0.48</c:v>
                </c:pt>
                <c:pt idx="6367">
                  <c:v>0.45</c:v>
                </c:pt>
                <c:pt idx="6368">
                  <c:v>0.67</c:v>
                </c:pt>
                <c:pt idx="6369">
                  <c:v>0.71</c:v>
                </c:pt>
                <c:pt idx="6370">
                  <c:v>0.59</c:v>
                </c:pt>
                <c:pt idx="6371">
                  <c:v>0.46</c:v>
                </c:pt>
                <c:pt idx="6372">
                  <c:v>0.6</c:v>
                </c:pt>
                <c:pt idx="6373">
                  <c:v>0.63</c:v>
                </c:pt>
                <c:pt idx="6374">
                  <c:v>0.68</c:v>
                </c:pt>
                <c:pt idx="6375">
                  <c:v>0.7</c:v>
                </c:pt>
                <c:pt idx="6376">
                  <c:v>0.18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.12834200000000001</c:v>
                </c:pt>
                <c:pt idx="6385">
                  <c:v>1.23</c:v>
                </c:pt>
                <c:pt idx="6386">
                  <c:v>1.46</c:v>
                </c:pt>
                <c:pt idx="6387">
                  <c:v>1.05</c:v>
                </c:pt>
                <c:pt idx="6388">
                  <c:v>1.94</c:v>
                </c:pt>
                <c:pt idx="6389">
                  <c:v>1.85</c:v>
                </c:pt>
                <c:pt idx="6390">
                  <c:v>1.41</c:v>
                </c:pt>
                <c:pt idx="6391">
                  <c:v>1.82</c:v>
                </c:pt>
                <c:pt idx="6392">
                  <c:v>2.0699999999999998</c:v>
                </c:pt>
                <c:pt idx="6393">
                  <c:v>2.39</c:v>
                </c:pt>
                <c:pt idx="6394">
                  <c:v>2.2400000000000002</c:v>
                </c:pt>
                <c:pt idx="6395">
                  <c:v>3.01</c:v>
                </c:pt>
                <c:pt idx="6396">
                  <c:v>3.84</c:v>
                </c:pt>
                <c:pt idx="6397">
                  <c:v>2.48</c:v>
                </c:pt>
                <c:pt idx="6398">
                  <c:v>6.59</c:v>
                </c:pt>
                <c:pt idx="6399">
                  <c:v>5.14</c:v>
                </c:pt>
                <c:pt idx="6400">
                  <c:v>4.97</c:v>
                </c:pt>
                <c:pt idx="6401">
                  <c:v>5.55</c:v>
                </c:pt>
                <c:pt idx="6402">
                  <c:v>4.87</c:v>
                </c:pt>
                <c:pt idx="6403">
                  <c:v>5.5</c:v>
                </c:pt>
                <c:pt idx="6404">
                  <c:v>6.04</c:v>
                </c:pt>
                <c:pt idx="6405">
                  <c:v>8.66</c:v>
                </c:pt>
                <c:pt idx="6406">
                  <c:v>7.95</c:v>
                </c:pt>
                <c:pt idx="6407">
                  <c:v>7.92</c:v>
                </c:pt>
                <c:pt idx="6408">
                  <c:v>9.6300000000000008</c:v>
                </c:pt>
                <c:pt idx="6409">
                  <c:v>11.54</c:v>
                </c:pt>
                <c:pt idx="6410">
                  <c:v>9.86</c:v>
                </c:pt>
                <c:pt idx="6411">
                  <c:v>8.7899999999999991</c:v>
                </c:pt>
                <c:pt idx="6412">
                  <c:v>12.09</c:v>
                </c:pt>
                <c:pt idx="6413">
                  <c:v>11.66</c:v>
                </c:pt>
                <c:pt idx="6414">
                  <c:v>11.44</c:v>
                </c:pt>
                <c:pt idx="6415">
                  <c:v>13.05</c:v>
                </c:pt>
                <c:pt idx="6416">
                  <c:v>12.6</c:v>
                </c:pt>
                <c:pt idx="6417">
                  <c:v>12.99</c:v>
                </c:pt>
                <c:pt idx="6418">
                  <c:v>11.63</c:v>
                </c:pt>
                <c:pt idx="6419">
                  <c:v>12.01</c:v>
                </c:pt>
                <c:pt idx="6420">
                  <c:v>12.33</c:v>
                </c:pt>
                <c:pt idx="6421">
                  <c:v>13.37</c:v>
                </c:pt>
                <c:pt idx="6422">
                  <c:v>12.630001</c:v>
                </c:pt>
                <c:pt idx="6423">
                  <c:v>13.429999</c:v>
                </c:pt>
                <c:pt idx="6424">
                  <c:v>12.559998999999999</c:v>
                </c:pt>
                <c:pt idx="6425">
                  <c:v>12.34</c:v>
                </c:pt>
                <c:pt idx="6426">
                  <c:v>12.98</c:v>
                </c:pt>
                <c:pt idx="6427">
                  <c:v>12.37</c:v>
                </c:pt>
                <c:pt idx="6428">
                  <c:v>14.650001</c:v>
                </c:pt>
                <c:pt idx="6429">
                  <c:v>14.55</c:v>
                </c:pt>
                <c:pt idx="6430">
                  <c:v>16.93</c:v>
                </c:pt>
                <c:pt idx="6431">
                  <c:v>17.389999</c:v>
                </c:pt>
                <c:pt idx="6432">
                  <c:v>16.91</c:v>
                </c:pt>
                <c:pt idx="6433">
                  <c:v>15.26</c:v>
                </c:pt>
                <c:pt idx="6434">
                  <c:v>16.399999999999999</c:v>
                </c:pt>
                <c:pt idx="6435">
                  <c:v>15.389999</c:v>
                </c:pt>
                <c:pt idx="6436">
                  <c:v>13.089999000000001</c:v>
                </c:pt>
                <c:pt idx="6437">
                  <c:v>13.950001</c:v>
                </c:pt>
                <c:pt idx="6438">
                  <c:v>14.07</c:v>
                </c:pt>
                <c:pt idx="6439">
                  <c:v>14.17</c:v>
                </c:pt>
                <c:pt idx="6440">
                  <c:v>14.360001</c:v>
                </c:pt>
                <c:pt idx="6441">
                  <c:v>16.040001</c:v>
                </c:pt>
                <c:pt idx="6442">
                  <c:v>13.44</c:v>
                </c:pt>
                <c:pt idx="6443">
                  <c:v>12.720001</c:v>
                </c:pt>
                <c:pt idx="6444">
                  <c:v>6.73</c:v>
                </c:pt>
                <c:pt idx="6445">
                  <c:v>12.25</c:v>
                </c:pt>
                <c:pt idx="6446">
                  <c:v>12.24</c:v>
                </c:pt>
                <c:pt idx="6447">
                  <c:v>3.5</c:v>
                </c:pt>
                <c:pt idx="6448">
                  <c:v>12.58</c:v>
                </c:pt>
                <c:pt idx="6449">
                  <c:v>11.58</c:v>
                </c:pt>
                <c:pt idx="6450">
                  <c:v>11.26</c:v>
                </c:pt>
                <c:pt idx="6451">
                  <c:v>10.37</c:v>
                </c:pt>
                <c:pt idx="6452">
                  <c:v>9.9600000000000009</c:v>
                </c:pt>
                <c:pt idx="6453">
                  <c:v>9.68</c:v>
                </c:pt>
                <c:pt idx="6454">
                  <c:v>9.49</c:v>
                </c:pt>
                <c:pt idx="6455">
                  <c:v>7.41</c:v>
                </c:pt>
                <c:pt idx="6456">
                  <c:v>6.96</c:v>
                </c:pt>
                <c:pt idx="6457">
                  <c:v>7.41</c:v>
                </c:pt>
                <c:pt idx="6458">
                  <c:v>6.79</c:v>
                </c:pt>
                <c:pt idx="6459">
                  <c:v>7.01</c:v>
                </c:pt>
                <c:pt idx="6460">
                  <c:v>7.4600010000000001</c:v>
                </c:pt>
                <c:pt idx="6461">
                  <c:v>7.95</c:v>
                </c:pt>
                <c:pt idx="6462">
                  <c:v>6.91</c:v>
                </c:pt>
                <c:pt idx="6463">
                  <c:v>9.8800000000000008</c:v>
                </c:pt>
                <c:pt idx="6464">
                  <c:v>9.5399999999999991</c:v>
                </c:pt>
                <c:pt idx="6465">
                  <c:v>6.96</c:v>
                </c:pt>
                <c:pt idx="6466">
                  <c:v>7.64</c:v>
                </c:pt>
                <c:pt idx="6467">
                  <c:v>6.72</c:v>
                </c:pt>
                <c:pt idx="6468">
                  <c:v>6.24</c:v>
                </c:pt>
                <c:pt idx="6469">
                  <c:v>6.73</c:v>
                </c:pt>
                <c:pt idx="6470">
                  <c:v>7.31</c:v>
                </c:pt>
                <c:pt idx="6471">
                  <c:v>6.77</c:v>
                </c:pt>
                <c:pt idx="6472">
                  <c:v>7.42</c:v>
                </c:pt>
                <c:pt idx="6473">
                  <c:v>7.16</c:v>
                </c:pt>
                <c:pt idx="6474">
                  <c:v>7.49</c:v>
                </c:pt>
                <c:pt idx="6475">
                  <c:v>6.97</c:v>
                </c:pt>
                <c:pt idx="6476">
                  <c:v>7.8</c:v>
                </c:pt>
                <c:pt idx="6477">
                  <c:v>7.18</c:v>
                </c:pt>
                <c:pt idx="6478">
                  <c:v>6.7100010000000001</c:v>
                </c:pt>
                <c:pt idx="6479">
                  <c:v>7.63</c:v>
                </c:pt>
                <c:pt idx="6480">
                  <c:v>7.36</c:v>
                </c:pt>
                <c:pt idx="6481">
                  <c:v>6.92</c:v>
                </c:pt>
                <c:pt idx="6482">
                  <c:v>6.86</c:v>
                </c:pt>
                <c:pt idx="6483">
                  <c:v>6.64</c:v>
                </c:pt>
                <c:pt idx="6484">
                  <c:v>6.76</c:v>
                </c:pt>
                <c:pt idx="6485">
                  <c:v>3.73</c:v>
                </c:pt>
                <c:pt idx="6486">
                  <c:v>6.44</c:v>
                </c:pt>
                <c:pt idx="6487">
                  <c:v>9.24</c:v>
                </c:pt>
                <c:pt idx="6488">
                  <c:v>11.45</c:v>
                </c:pt>
                <c:pt idx="6489">
                  <c:v>7.85</c:v>
                </c:pt>
                <c:pt idx="6490">
                  <c:v>18.189999</c:v>
                </c:pt>
                <c:pt idx="6491">
                  <c:v>18.16</c:v>
                </c:pt>
                <c:pt idx="6492">
                  <c:v>12.96</c:v>
                </c:pt>
                <c:pt idx="6493">
                  <c:v>11.27</c:v>
                </c:pt>
                <c:pt idx="6494">
                  <c:v>6.43</c:v>
                </c:pt>
                <c:pt idx="6495">
                  <c:v>6.74</c:v>
                </c:pt>
                <c:pt idx="6496">
                  <c:v>7.12</c:v>
                </c:pt>
                <c:pt idx="6497">
                  <c:v>7.6</c:v>
                </c:pt>
                <c:pt idx="6498">
                  <c:v>8.16</c:v>
                </c:pt>
                <c:pt idx="6499">
                  <c:v>9.0999990000000004</c:v>
                </c:pt>
                <c:pt idx="6500">
                  <c:v>8.75</c:v>
                </c:pt>
                <c:pt idx="6501">
                  <c:v>8.26</c:v>
                </c:pt>
                <c:pt idx="6502">
                  <c:v>8.99</c:v>
                </c:pt>
                <c:pt idx="6503">
                  <c:v>9.11</c:v>
                </c:pt>
                <c:pt idx="6504">
                  <c:v>8.32</c:v>
                </c:pt>
                <c:pt idx="6505">
                  <c:v>6.81</c:v>
                </c:pt>
                <c:pt idx="6506">
                  <c:v>8.27</c:v>
                </c:pt>
                <c:pt idx="6507">
                  <c:v>8.4700000000000006</c:v>
                </c:pt>
                <c:pt idx="6508">
                  <c:v>10.79</c:v>
                </c:pt>
                <c:pt idx="6509">
                  <c:v>11.75</c:v>
                </c:pt>
                <c:pt idx="6510">
                  <c:v>14.56</c:v>
                </c:pt>
                <c:pt idx="6511">
                  <c:v>17.460000999999998</c:v>
                </c:pt>
                <c:pt idx="6512">
                  <c:v>19.719999000000001</c:v>
                </c:pt>
                <c:pt idx="6513">
                  <c:v>17.649999999999999</c:v>
                </c:pt>
                <c:pt idx="6514">
                  <c:v>19.670000000000002</c:v>
                </c:pt>
                <c:pt idx="6515">
                  <c:v>17.75</c:v>
                </c:pt>
                <c:pt idx="6516">
                  <c:v>15.98</c:v>
                </c:pt>
                <c:pt idx="6517">
                  <c:v>14.040001</c:v>
                </c:pt>
                <c:pt idx="6518">
                  <c:v>15.04</c:v>
                </c:pt>
                <c:pt idx="6519">
                  <c:v>15.700001</c:v>
                </c:pt>
                <c:pt idx="6520">
                  <c:v>13.9</c:v>
                </c:pt>
                <c:pt idx="6521">
                  <c:v>13.950001</c:v>
                </c:pt>
                <c:pt idx="6522">
                  <c:v>14.09</c:v>
                </c:pt>
                <c:pt idx="6523">
                  <c:v>14.57</c:v>
                </c:pt>
                <c:pt idx="6524">
                  <c:v>14.47</c:v>
                </c:pt>
                <c:pt idx="6525">
                  <c:v>21.559999000000001</c:v>
                </c:pt>
                <c:pt idx="6526">
                  <c:v>21.07</c:v>
                </c:pt>
                <c:pt idx="6527">
                  <c:v>20.329999999999998</c:v>
                </c:pt>
                <c:pt idx="6528">
                  <c:v>20.57</c:v>
                </c:pt>
                <c:pt idx="6529">
                  <c:v>11.59</c:v>
                </c:pt>
                <c:pt idx="6530">
                  <c:v>11.38</c:v>
                </c:pt>
                <c:pt idx="6531">
                  <c:v>13.47</c:v>
                </c:pt>
                <c:pt idx="6532">
                  <c:v>17.760000000000002</c:v>
                </c:pt>
                <c:pt idx="6533">
                  <c:v>15.629999</c:v>
                </c:pt>
                <c:pt idx="6534">
                  <c:v>11.97</c:v>
                </c:pt>
                <c:pt idx="6535">
                  <c:v>13.719999</c:v>
                </c:pt>
                <c:pt idx="6536">
                  <c:v>14.56</c:v>
                </c:pt>
                <c:pt idx="6537">
                  <c:v>14.669999000000001</c:v>
                </c:pt>
                <c:pt idx="6538">
                  <c:v>14.72</c:v>
                </c:pt>
                <c:pt idx="6539">
                  <c:v>14.01</c:v>
                </c:pt>
                <c:pt idx="6540">
                  <c:v>13.6</c:v>
                </c:pt>
                <c:pt idx="6541">
                  <c:v>12.41</c:v>
                </c:pt>
                <c:pt idx="6542">
                  <c:v>15.4</c:v>
                </c:pt>
                <c:pt idx="6543">
                  <c:v>19.41</c:v>
                </c:pt>
                <c:pt idx="6544">
                  <c:v>21.07</c:v>
                </c:pt>
                <c:pt idx="6545">
                  <c:v>17.360001</c:v>
                </c:pt>
                <c:pt idx="6546">
                  <c:v>16.25</c:v>
                </c:pt>
                <c:pt idx="6547">
                  <c:v>19.43</c:v>
                </c:pt>
                <c:pt idx="6548">
                  <c:v>23.51</c:v>
                </c:pt>
                <c:pt idx="6549">
                  <c:v>18.970001</c:v>
                </c:pt>
                <c:pt idx="6550">
                  <c:v>20.07</c:v>
                </c:pt>
                <c:pt idx="6551">
                  <c:v>23.190000999999999</c:v>
                </c:pt>
                <c:pt idx="6552">
                  <c:v>15.809998999999999</c:v>
                </c:pt>
                <c:pt idx="6553">
                  <c:v>21.469999000000001</c:v>
                </c:pt>
                <c:pt idx="6554">
                  <c:v>18.350000000000001</c:v>
                </c:pt>
                <c:pt idx="6555">
                  <c:v>18.399999999999999</c:v>
                </c:pt>
                <c:pt idx="6556">
                  <c:v>17.030000999999999</c:v>
                </c:pt>
                <c:pt idx="6557">
                  <c:v>20.68</c:v>
                </c:pt>
                <c:pt idx="6558">
                  <c:v>19.079999999999998</c:v>
                </c:pt>
                <c:pt idx="6559">
                  <c:v>19.149999999999999</c:v>
                </c:pt>
                <c:pt idx="6560">
                  <c:v>18.199998999999998</c:v>
                </c:pt>
                <c:pt idx="6561">
                  <c:v>16.389999</c:v>
                </c:pt>
                <c:pt idx="6562">
                  <c:v>16.110001</c:v>
                </c:pt>
                <c:pt idx="6563">
                  <c:v>16.150002000000001</c:v>
                </c:pt>
                <c:pt idx="6564">
                  <c:v>10.92</c:v>
                </c:pt>
                <c:pt idx="6565">
                  <c:v>7.53</c:v>
                </c:pt>
                <c:pt idx="6566">
                  <c:v>6.73</c:v>
                </c:pt>
                <c:pt idx="6567">
                  <c:v>4.53</c:v>
                </c:pt>
                <c:pt idx="6568">
                  <c:v>4.5999999999999996</c:v>
                </c:pt>
                <c:pt idx="6569">
                  <c:v>4.79</c:v>
                </c:pt>
                <c:pt idx="6570">
                  <c:v>4.37</c:v>
                </c:pt>
                <c:pt idx="6571">
                  <c:v>4.09</c:v>
                </c:pt>
                <c:pt idx="6572">
                  <c:v>4.09</c:v>
                </c:pt>
                <c:pt idx="6573">
                  <c:v>3.56</c:v>
                </c:pt>
                <c:pt idx="6574">
                  <c:v>3.75</c:v>
                </c:pt>
                <c:pt idx="6575">
                  <c:v>3.99</c:v>
                </c:pt>
                <c:pt idx="6576">
                  <c:v>3.44</c:v>
                </c:pt>
                <c:pt idx="6577">
                  <c:v>3.63</c:v>
                </c:pt>
                <c:pt idx="6578">
                  <c:v>3.56</c:v>
                </c:pt>
                <c:pt idx="6579">
                  <c:v>3.51</c:v>
                </c:pt>
                <c:pt idx="6580">
                  <c:v>3.48</c:v>
                </c:pt>
                <c:pt idx="6581">
                  <c:v>3.13</c:v>
                </c:pt>
                <c:pt idx="6582">
                  <c:v>3.4</c:v>
                </c:pt>
                <c:pt idx="6583">
                  <c:v>3.67</c:v>
                </c:pt>
                <c:pt idx="6584">
                  <c:v>3.41</c:v>
                </c:pt>
                <c:pt idx="6585">
                  <c:v>2.91</c:v>
                </c:pt>
                <c:pt idx="6586">
                  <c:v>3.14</c:v>
                </c:pt>
                <c:pt idx="6587">
                  <c:v>3.54</c:v>
                </c:pt>
                <c:pt idx="6588">
                  <c:v>3.31</c:v>
                </c:pt>
                <c:pt idx="6589">
                  <c:v>3.36</c:v>
                </c:pt>
                <c:pt idx="6590">
                  <c:v>3.55</c:v>
                </c:pt>
                <c:pt idx="6591">
                  <c:v>3.33</c:v>
                </c:pt>
                <c:pt idx="6592">
                  <c:v>3.76</c:v>
                </c:pt>
                <c:pt idx="6593">
                  <c:v>3.5</c:v>
                </c:pt>
                <c:pt idx="6594">
                  <c:v>3.41</c:v>
                </c:pt>
                <c:pt idx="6595">
                  <c:v>3.68</c:v>
                </c:pt>
                <c:pt idx="6596">
                  <c:v>3.04</c:v>
                </c:pt>
                <c:pt idx="6597">
                  <c:v>3.9</c:v>
                </c:pt>
                <c:pt idx="6598">
                  <c:v>3.13</c:v>
                </c:pt>
                <c:pt idx="6599">
                  <c:v>3.05</c:v>
                </c:pt>
                <c:pt idx="6600">
                  <c:v>2.5</c:v>
                </c:pt>
                <c:pt idx="6601">
                  <c:v>2.62</c:v>
                </c:pt>
                <c:pt idx="6602">
                  <c:v>2.74</c:v>
                </c:pt>
                <c:pt idx="6603">
                  <c:v>3</c:v>
                </c:pt>
                <c:pt idx="6604">
                  <c:v>2.5</c:v>
                </c:pt>
                <c:pt idx="6605">
                  <c:v>2.37</c:v>
                </c:pt>
                <c:pt idx="6606">
                  <c:v>2.71</c:v>
                </c:pt>
                <c:pt idx="6607">
                  <c:v>2.39</c:v>
                </c:pt>
                <c:pt idx="6608">
                  <c:v>2.29</c:v>
                </c:pt>
                <c:pt idx="6609">
                  <c:v>1.97</c:v>
                </c:pt>
                <c:pt idx="6610">
                  <c:v>2.1</c:v>
                </c:pt>
                <c:pt idx="6611">
                  <c:v>1.89</c:v>
                </c:pt>
                <c:pt idx="6612">
                  <c:v>1.85</c:v>
                </c:pt>
                <c:pt idx="6613">
                  <c:v>1.55</c:v>
                </c:pt>
                <c:pt idx="6614">
                  <c:v>1.56</c:v>
                </c:pt>
                <c:pt idx="6615">
                  <c:v>1.87</c:v>
                </c:pt>
                <c:pt idx="6616">
                  <c:v>1.5</c:v>
                </c:pt>
                <c:pt idx="6617">
                  <c:v>1.59</c:v>
                </c:pt>
                <c:pt idx="6618">
                  <c:v>1.58</c:v>
                </c:pt>
                <c:pt idx="6619">
                  <c:v>1.27</c:v>
                </c:pt>
                <c:pt idx="6620">
                  <c:v>1.3</c:v>
                </c:pt>
                <c:pt idx="6621">
                  <c:v>1</c:v>
                </c:pt>
                <c:pt idx="6622">
                  <c:v>0.81</c:v>
                </c:pt>
                <c:pt idx="6623">
                  <c:v>0.83</c:v>
                </c:pt>
                <c:pt idx="6624">
                  <c:v>0.96</c:v>
                </c:pt>
                <c:pt idx="6625">
                  <c:v>0.93</c:v>
                </c:pt>
                <c:pt idx="6626">
                  <c:v>0.8</c:v>
                </c:pt>
                <c:pt idx="6627">
                  <c:v>0.7</c:v>
                </c:pt>
                <c:pt idx="6628">
                  <c:v>1.02</c:v>
                </c:pt>
                <c:pt idx="6629">
                  <c:v>0.98</c:v>
                </c:pt>
                <c:pt idx="6630">
                  <c:v>0.96</c:v>
                </c:pt>
                <c:pt idx="6631">
                  <c:v>0.33</c:v>
                </c:pt>
                <c:pt idx="6632">
                  <c:v>0.82</c:v>
                </c:pt>
                <c:pt idx="6633">
                  <c:v>0.5</c:v>
                </c:pt>
                <c:pt idx="6634">
                  <c:v>0.43</c:v>
                </c:pt>
                <c:pt idx="6635">
                  <c:v>0.61</c:v>
                </c:pt>
                <c:pt idx="6636">
                  <c:v>0.36</c:v>
                </c:pt>
                <c:pt idx="6637">
                  <c:v>0.67</c:v>
                </c:pt>
                <c:pt idx="6638">
                  <c:v>0.5</c:v>
                </c:pt>
                <c:pt idx="6639">
                  <c:v>0.5</c:v>
                </c:pt>
                <c:pt idx="6640">
                  <c:v>0.44</c:v>
                </c:pt>
                <c:pt idx="6641">
                  <c:v>0.59</c:v>
                </c:pt>
                <c:pt idx="6642">
                  <c:v>0.59</c:v>
                </c:pt>
                <c:pt idx="6643">
                  <c:v>0.76</c:v>
                </c:pt>
                <c:pt idx="6644">
                  <c:v>0.34</c:v>
                </c:pt>
                <c:pt idx="6645">
                  <c:v>0.61</c:v>
                </c:pt>
                <c:pt idx="6646">
                  <c:v>0.28999999999999998</c:v>
                </c:pt>
                <c:pt idx="6647">
                  <c:v>0.45</c:v>
                </c:pt>
                <c:pt idx="6648">
                  <c:v>0.7</c:v>
                </c:pt>
                <c:pt idx="6649">
                  <c:v>0.22</c:v>
                </c:pt>
                <c:pt idx="6650">
                  <c:v>0.44</c:v>
                </c:pt>
                <c:pt idx="6651">
                  <c:v>0.56000000000000005</c:v>
                </c:pt>
                <c:pt idx="6652">
                  <c:v>0.32</c:v>
                </c:pt>
                <c:pt idx="6653">
                  <c:v>1.06</c:v>
                </c:pt>
                <c:pt idx="6654">
                  <c:v>0.85</c:v>
                </c:pt>
                <c:pt idx="6655">
                  <c:v>0.49</c:v>
                </c:pt>
                <c:pt idx="6656">
                  <c:v>0.86</c:v>
                </c:pt>
                <c:pt idx="6657">
                  <c:v>0.76</c:v>
                </c:pt>
                <c:pt idx="6658">
                  <c:v>0.56999999999999995</c:v>
                </c:pt>
                <c:pt idx="6659">
                  <c:v>0.77</c:v>
                </c:pt>
                <c:pt idx="6660">
                  <c:v>0.47</c:v>
                </c:pt>
                <c:pt idx="6661">
                  <c:v>0.32</c:v>
                </c:pt>
                <c:pt idx="6662">
                  <c:v>0.42</c:v>
                </c:pt>
                <c:pt idx="6663">
                  <c:v>0.27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1.22</c:v>
                </c:pt>
                <c:pt idx="6673">
                  <c:v>1.1100000000000001</c:v>
                </c:pt>
                <c:pt idx="6674">
                  <c:v>1.1100000000000001</c:v>
                </c:pt>
                <c:pt idx="6675">
                  <c:v>1.1100000000000001</c:v>
                </c:pt>
                <c:pt idx="6676">
                  <c:v>1.59</c:v>
                </c:pt>
                <c:pt idx="6677">
                  <c:v>1.57</c:v>
                </c:pt>
                <c:pt idx="6678">
                  <c:v>1.57</c:v>
                </c:pt>
                <c:pt idx="6679">
                  <c:v>2.19</c:v>
                </c:pt>
                <c:pt idx="6680">
                  <c:v>1.81</c:v>
                </c:pt>
                <c:pt idx="6681">
                  <c:v>1.1399999999999999</c:v>
                </c:pt>
                <c:pt idx="6682">
                  <c:v>2.09</c:v>
                </c:pt>
                <c:pt idx="6683">
                  <c:v>2.44</c:v>
                </c:pt>
                <c:pt idx="6684">
                  <c:v>2.88</c:v>
                </c:pt>
                <c:pt idx="6685">
                  <c:v>2.73</c:v>
                </c:pt>
                <c:pt idx="6686">
                  <c:v>3.04</c:v>
                </c:pt>
                <c:pt idx="6687">
                  <c:v>3.64</c:v>
                </c:pt>
                <c:pt idx="6688">
                  <c:v>3.77</c:v>
                </c:pt>
                <c:pt idx="6689">
                  <c:v>4.76</c:v>
                </c:pt>
                <c:pt idx="6690">
                  <c:v>4.72</c:v>
                </c:pt>
                <c:pt idx="6691">
                  <c:v>4.79</c:v>
                </c:pt>
                <c:pt idx="6692">
                  <c:v>6.11</c:v>
                </c:pt>
                <c:pt idx="6693">
                  <c:v>6.24</c:v>
                </c:pt>
                <c:pt idx="6694">
                  <c:v>6.28</c:v>
                </c:pt>
                <c:pt idx="6695">
                  <c:v>6.73</c:v>
                </c:pt>
                <c:pt idx="6696">
                  <c:v>6.97</c:v>
                </c:pt>
                <c:pt idx="6697">
                  <c:v>6.93</c:v>
                </c:pt>
                <c:pt idx="6698">
                  <c:v>8.3699999999999992</c:v>
                </c:pt>
                <c:pt idx="6699">
                  <c:v>8.77</c:v>
                </c:pt>
                <c:pt idx="6700">
                  <c:v>9.24</c:v>
                </c:pt>
                <c:pt idx="6701">
                  <c:v>9.51</c:v>
                </c:pt>
                <c:pt idx="6702">
                  <c:v>12.97</c:v>
                </c:pt>
                <c:pt idx="6703">
                  <c:v>11.49</c:v>
                </c:pt>
                <c:pt idx="6704">
                  <c:v>11.75</c:v>
                </c:pt>
                <c:pt idx="6705">
                  <c:v>10.35</c:v>
                </c:pt>
                <c:pt idx="6706">
                  <c:v>13</c:v>
                </c:pt>
                <c:pt idx="6707">
                  <c:v>10.73</c:v>
                </c:pt>
                <c:pt idx="6708">
                  <c:v>10.75</c:v>
                </c:pt>
                <c:pt idx="6709">
                  <c:v>9.84</c:v>
                </c:pt>
                <c:pt idx="6710">
                  <c:v>11.34</c:v>
                </c:pt>
                <c:pt idx="6711">
                  <c:v>10.27</c:v>
                </c:pt>
                <c:pt idx="6712">
                  <c:v>10.55</c:v>
                </c:pt>
                <c:pt idx="6713">
                  <c:v>11.8</c:v>
                </c:pt>
                <c:pt idx="6714">
                  <c:v>10.719999</c:v>
                </c:pt>
                <c:pt idx="6715">
                  <c:v>10.679999</c:v>
                </c:pt>
                <c:pt idx="6716">
                  <c:v>11.93</c:v>
                </c:pt>
                <c:pt idx="6717">
                  <c:v>16.230001000000001</c:v>
                </c:pt>
                <c:pt idx="6718">
                  <c:v>13.74</c:v>
                </c:pt>
                <c:pt idx="6719">
                  <c:v>15.309998999999999</c:v>
                </c:pt>
                <c:pt idx="6720">
                  <c:v>15.91</c:v>
                </c:pt>
                <c:pt idx="6721">
                  <c:v>15.96</c:v>
                </c:pt>
                <c:pt idx="6722">
                  <c:v>13.9</c:v>
                </c:pt>
                <c:pt idx="6723">
                  <c:v>14.49</c:v>
                </c:pt>
                <c:pt idx="6724">
                  <c:v>15.09</c:v>
                </c:pt>
                <c:pt idx="6725">
                  <c:v>16.280000999999999</c:v>
                </c:pt>
                <c:pt idx="6726">
                  <c:v>13.64</c:v>
                </c:pt>
                <c:pt idx="6727">
                  <c:v>13.29</c:v>
                </c:pt>
                <c:pt idx="6728">
                  <c:v>13.52</c:v>
                </c:pt>
                <c:pt idx="6729">
                  <c:v>13.240000999999999</c:v>
                </c:pt>
                <c:pt idx="6730">
                  <c:v>11.27</c:v>
                </c:pt>
                <c:pt idx="6731">
                  <c:v>12.4</c:v>
                </c:pt>
                <c:pt idx="6732">
                  <c:v>12.16</c:v>
                </c:pt>
                <c:pt idx="6733">
                  <c:v>11.200001</c:v>
                </c:pt>
                <c:pt idx="6734">
                  <c:v>12.83</c:v>
                </c:pt>
                <c:pt idx="6735">
                  <c:v>10.23</c:v>
                </c:pt>
                <c:pt idx="6736">
                  <c:v>9.6</c:v>
                </c:pt>
                <c:pt idx="6737">
                  <c:v>9.8699999999999992</c:v>
                </c:pt>
                <c:pt idx="6738">
                  <c:v>9.84</c:v>
                </c:pt>
                <c:pt idx="6739">
                  <c:v>12.24</c:v>
                </c:pt>
                <c:pt idx="6740">
                  <c:v>12.030001</c:v>
                </c:pt>
                <c:pt idx="6741">
                  <c:v>9.86</c:v>
                </c:pt>
                <c:pt idx="6742">
                  <c:v>12.49</c:v>
                </c:pt>
                <c:pt idx="6743">
                  <c:v>14.5</c:v>
                </c:pt>
                <c:pt idx="6744">
                  <c:v>10.43</c:v>
                </c:pt>
                <c:pt idx="6745">
                  <c:v>9.64</c:v>
                </c:pt>
                <c:pt idx="6746">
                  <c:v>9.6900010000000005</c:v>
                </c:pt>
                <c:pt idx="6747">
                  <c:v>7.93</c:v>
                </c:pt>
                <c:pt idx="6748">
                  <c:v>7.47</c:v>
                </c:pt>
                <c:pt idx="6749">
                  <c:v>7.4600010000000001</c:v>
                </c:pt>
                <c:pt idx="6750">
                  <c:v>7.88</c:v>
                </c:pt>
                <c:pt idx="6751">
                  <c:v>7.18</c:v>
                </c:pt>
                <c:pt idx="6752">
                  <c:v>7.84</c:v>
                </c:pt>
                <c:pt idx="6753">
                  <c:v>7.72</c:v>
                </c:pt>
                <c:pt idx="6754">
                  <c:v>7.06</c:v>
                </c:pt>
                <c:pt idx="6755">
                  <c:v>8.1300000000000008</c:v>
                </c:pt>
                <c:pt idx="6756">
                  <c:v>6.8</c:v>
                </c:pt>
                <c:pt idx="6757">
                  <c:v>7.92</c:v>
                </c:pt>
                <c:pt idx="6758">
                  <c:v>7.37</c:v>
                </c:pt>
                <c:pt idx="6759">
                  <c:v>6.85</c:v>
                </c:pt>
                <c:pt idx="6760">
                  <c:v>6.64</c:v>
                </c:pt>
                <c:pt idx="6761">
                  <c:v>7.29</c:v>
                </c:pt>
                <c:pt idx="6762">
                  <c:v>7.1500009999999996</c:v>
                </c:pt>
                <c:pt idx="6763">
                  <c:v>6.86</c:v>
                </c:pt>
                <c:pt idx="6764">
                  <c:v>7.26</c:v>
                </c:pt>
                <c:pt idx="6765">
                  <c:v>7.43</c:v>
                </c:pt>
                <c:pt idx="6766">
                  <c:v>8.23</c:v>
                </c:pt>
                <c:pt idx="6767">
                  <c:v>6.75</c:v>
                </c:pt>
                <c:pt idx="6768">
                  <c:v>7.36</c:v>
                </c:pt>
                <c:pt idx="6769">
                  <c:v>6.96</c:v>
                </c:pt>
                <c:pt idx="6770">
                  <c:v>6.79</c:v>
                </c:pt>
                <c:pt idx="6771">
                  <c:v>10.360001</c:v>
                </c:pt>
                <c:pt idx="6772">
                  <c:v>11.389999</c:v>
                </c:pt>
                <c:pt idx="6773">
                  <c:v>6.06</c:v>
                </c:pt>
                <c:pt idx="6774">
                  <c:v>5.86</c:v>
                </c:pt>
                <c:pt idx="6775">
                  <c:v>6.51</c:v>
                </c:pt>
                <c:pt idx="6776">
                  <c:v>9.8699999999999992</c:v>
                </c:pt>
                <c:pt idx="6777">
                  <c:v>11.36</c:v>
                </c:pt>
                <c:pt idx="6778">
                  <c:v>10.09</c:v>
                </c:pt>
                <c:pt idx="6779">
                  <c:v>12.32</c:v>
                </c:pt>
                <c:pt idx="6780">
                  <c:v>12.94</c:v>
                </c:pt>
                <c:pt idx="6781">
                  <c:v>6.92</c:v>
                </c:pt>
                <c:pt idx="6782">
                  <c:v>7.48</c:v>
                </c:pt>
                <c:pt idx="6783">
                  <c:v>10.95</c:v>
                </c:pt>
                <c:pt idx="6784">
                  <c:v>18.260000000000002</c:v>
                </c:pt>
                <c:pt idx="6785">
                  <c:v>12.88</c:v>
                </c:pt>
                <c:pt idx="6786">
                  <c:v>11.14</c:v>
                </c:pt>
                <c:pt idx="6787">
                  <c:v>12.16</c:v>
                </c:pt>
                <c:pt idx="6788">
                  <c:v>15.080000999999999</c:v>
                </c:pt>
                <c:pt idx="6789">
                  <c:v>16.32</c:v>
                </c:pt>
                <c:pt idx="6790">
                  <c:v>16.52</c:v>
                </c:pt>
                <c:pt idx="6791">
                  <c:v>19.059999000000001</c:v>
                </c:pt>
                <c:pt idx="6792">
                  <c:v>17.530000999999999</c:v>
                </c:pt>
                <c:pt idx="6793">
                  <c:v>19.200001</c:v>
                </c:pt>
                <c:pt idx="6794">
                  <c:v>16.32</c:v>
                </c:pt>
                <c:pt idx="6795">
                  <c:v>16.010000000000002</c:v>
                </c:pt>
                <c:pt idx="6796">
                  <c:v>14.33</c:v>
                </c:pt>
                <c:pt idx="6797">
                  <c:v>17.41</c:v>
                </c:pt>
                <c:pt idx="6798">
                  <c:v>18.709999</c:v>
                </c:pt>
                <c:pt idx="6799">
                  <c:v>15.49</c:v>
                </c:pt>
                <c:pt idx="6800">
                  <c:v>18.099997999999999</c:v>
                </c:pt>
                <c:pt idx="6801">
                  <c:v>20.880001</c:v>
                </c:pt>
                <c:pt idx="6802">
                  <c:v>18.469999000000001</c:v>
                </c:pt>
                <c:pt idx="6803">
                  <c:v>21.879999000000002</c:v>
                </c:pt>
                <c:pt idx="6804">
                  <c:v>17.09</c:v>
                </c:pt>
                <c:pt idx="6805">
                  <c:v>14.120001</c:v>
                </c:pt>
                <c:pt idx="6806">
                  <c:v>15.559998999999999</c:v>
                </c:pt>
                <c:pt idx="6807">
                  <c:v>16.16</c:v>
                </c:pt>
                <c:pt idx="6808">
                  <c:v>15.9</c:v>
                </c:pt>
                <c:pt idx="6809">
                  <c:v>14.95</c:v>
                </c:pt>
                <c:pt idx="6810">
                  <c:v>17.309999000000001</c:v>
                </c:pt>
                <c:pt idx="6811">
                  <c:v>14.929999</c:v>
                </c:pt>
                <c:pt idx="6812">
                  <c:v>13.36</c:v>
                </c:pt>
                <c:pt idx="6813">
                  <c:v>16.32</c:v>
                </c:pt>
                <c:pt idx="6814">
                  <c:v>17.190000999999999</c:v>
                </c:pt>
                <c:pt idx="6815">
                  <c:v>18.48</c:v>
                </c:pt>
                <c:pt idx="6816">
                  <c:v>15.59</c:v>
                </c:pt>
                <c:pt idx="6817">
                  <c:v>15.51</c:v>
                </c:pt>
                <c:pt idx="6818">
                  <c:v>16.07</c:v>
                </c:pt>
                <c:pt idx="6819">
                  <c:v>16.469999000000001</c:v>
                </c:pt>
                <c:pt idx="6820">
                  <c:v>18.899999999999999</c:v>
                </c:pt>
                <c:pt idx="6821">
                  <c:v>24.639999</c:v>
                </c:pt>
                <c:pt idx="6822">
                  <c:v>19.320001999999999</c:v>
                </c:pt>
                <c:pt idx="6823">
                  <c:v>17.959999</c:v>
                </c:pt>
                <c:pt idx="6824">
                  <c:v>21.16</c:v>
                </c:pt>
                <c:pt idx="6825">
                  <c:v>20.440000999999999</c:v>
                </c:pt>
                <c:pt idx="6826">
                  <c:v>18.639999</c:v>
                </c:pt>
                <c:pt idx="6827">
                  <c:v>20.610001</c:v>
                </c:pt>
                <c:pt idx="6828">
                  <c:v>17.360001</c:v>
                </c:pt>
                <c:pt idx="6829">
                  <c:v>17.75</c:v>
                </c:pt>
                <c:pt idx="6830">
                  <c:v>18.139999</c:v>
                </c:pt>
                <c:pt idx="6831">
                  <c:v>18.629999000000002</c:v>
                </c:pt>
                <c:pt idx="6832">
                  <c:v>18.039999000000002</c:v>
                </c:pt>
                <c:pt idx="6833">
                  <c:v>15.610001</c:v>
                </c:pt>
                <c:pt idx="6834">
                  <c:v>17.239999999999998</c:v>
                </c:pt>
                <c:pt idx="6835">
                  <c:v>18.529999</c:v>
                </c:pt>
                <c:pt idx="6836">
                  <c:v>16.489999999999998</c:v>
                </c:pt>
                <c:pt idx="6837">
                  <c:v>20.010000000000002</c:v>
                </c:pt>
                <c:pt idx="6838">
                  <c:v>22.52</c:v>
                </c:pt>
                <c:pt idx="6839">
                  <c:v>20.51</c:v>
                </c:pt>
                <c:pt idx="6840">
                  <c:v>20.630001</c:v>
                </c:pt>
                <c:pt idx="6841">
                  <c:v>18.369999</c:v>
                </c:pt>
                <c:pt idx="6842">
                  <c:v>17.710000999999998</c:v>
                </c:pt>
                <c:pt idx="6843">
                  <c:v>20.170000000000002</c:v>
                </c:pt>
                <c:pt idx="6844">
                  <c:v>16.689999</c:v>
                </c:pt>
                <c:pt idx="6845">
                  <c:v>15.889999</c:v>
                </c:pt>
                <c:pt idx="6846">
                  <c:v>15.880001</c:v>
                </c:pt>
                <c:pt idx="6847">
                  <c:v>12.030001</c:v>
                </c:pt>
                <c:pt idx="6848">
                  <c:v>11.67</c:v>
                </c:pt>
                <c:pt idx="6849">
                  <c:v>7.97</c:v>
                </c:pt>
                <c:pt idx="6850">
                  <c:v>6.53</c:v>
                </c:pt>
                <c:pt idx="6851">
                  <c:v>5.01</c:v>
                </c:pt>
                <c:pt idx="6852">
                  <c:v>4.88</c:v>
                </c:pt>
                <c:pt idx="6853">
                  <c:v>4.78</c:v>
                </c:pt>
                <c:pt idx="6854">
                  <c:v>5.16</c:v>
                </c:pt>
                <c:pt idx="6855">
                  <c:v>5.03</c:v>
                </c:pt>
                <c:pt idx="6856">
                  <c:v>4.88</c:v>
                </c:pt>
                <c:pt idx="6857">
                  <c:v>4.8899999999999997</c:v>
                </c:pt>
                <c:pt idx="6858">
                  <c:v>5.22</c:v>
                </c:pt>
                <c:pt idx="6859">
                  <c:v>4.1500000000000004</c:v>
                </c:pt>
                <c:pt idx="6860">
                  <c:v>4.6100000000000003</c:v>
                </c:pt>
                <c:pt idx="6861">
                  <c:v>4.68</c:v>
                </c:pt>
                <c:pt idx="6862">
                  <c:v>3.85</c:v>
                </c:pt>
                <c:pt idx="6863">
                  <c:v>3.81</c:v>
                </c:pt>
                <c:pt idx="6864">
                  <c:v>3.57</c:v>
                </c:pt>
                <c:pt idx="6865">
                  <c:v>4.05</c:v>
                </c:pt>
                <c:pt idx="6866">
                  <c:v>3.54</c:v>
                </c:pt>
                <c:pt idx="6867">
                  <c:v>3.72</c:v>
                </c:pt>
                <c:pt idx="6868">
                  <c:v>3.89</c:v>
                </c:pt>
                <c:pt idx="6869">
                  <c:v>4.2300000000000004</c:v>
                </c:pt>
                <c:pt idx="6870">
                  <c:v>3.83</c:v>
                </c:pt>
                <c:pt idx="6871">
                  <c:v>3.6</c:v>
                </c:pt>
                <c:pt idx="6872">
                  <c:v>3.56</c:v>
                </c:pt>
                <c:pt idx="6873">
                  <c:v>4.1900000000000004</c:v>
                </c:pt>
                <c:pt idx="6874">
                  <c:v>3.47</c:v>
                </c:pt>
                <c:pt idx="6875">
                  <c:v>3.54</c:v>
                </c:pt>
                <c:pt idx="6876">
                  <c:v>3.92</c:v>
                </c:pt>
                <c:pt idx="6877">
                  <c:v>3.67</c:v>
                </c:pt>
                <c:pt idx="6878">
                  <c:v>3.77</c:v>
                </c:pt>
                <c:pt idx="6879">
                  <c:v>3.63</c:v>
                </c:pt>
                <c:pt idx="6880">
                  <c:v>3.93</c:v>
                </c:pt>
                <c:pt idx="6881">
                  <c:v>3.92</c:v>
                </c:pt>
                <c:pt idx="6882">
                  <c:v>3.71</c:v>
                </c:pt>
                <c:pt idx="6883">
                  <c:v>3.73</c:v>
                </c:pt>
                <c:pt idx="6884">
                  <c:v>3.7</c:v>
                </c:pt>
                <c:pt idx="6885">
                  <c:v>3.76</c:v>
                </c:pt>
                <c:pt idx="6886">
                  <c:v>3.27</c:v>
                </c:pt>
                <c:pt idx="6887">
                  <c:v>3.43</c:v>
                </c:pt>
                <c:pt idx="6888">
                  <c:v>2.58</c:v>
                </c:pt>
                <c:pt idx="6889">
                  <c:v>2.97</c:v>
                </c:pt>
                <c:pt idx="6890">
                  <c:v>3.4</c:v>
                </c:pt>
                <c:pt idx="6891">
                  <c:v>2.71</c:v>
                </c:pt>
                <c:pt idx="6892">
                  <c:v>3.03</c:v>
                </c:pt>
                <c:pt idx="6893">
                  <c:v>2.85</c:v>
                </c:pt>
                <c:pt idx="6894">
                  <c:v>2.4500000000000002</c:v>
                </c:pt>
                <c:pt idx="6895">
                  <c:v>2.2200000000000002</c:v>
                </c:pt>
                <c:pt idx="6896">
                  <c:v>2.56</c:v>
                </c:pt>
                <c:pt idx="6897">
                  <c:v>2.8</c:v>
                </c:pt>
                <c:pt idx="6898">
                  <c:v>2.16</c:v>
                </c:pt>
                <c:pt idx="6899">
                  <c:v>1.96</c:v>
                </c:pt>
                <c:pt idx="6900">
                  <c:v>1.92</c:v>
                </c:pt>
                <c:pt idx="6901">
                  <c:v>1.77</c:v>
                </c:pt>
                <c:pt idx="6902">
                  <c:v>2.21</c:v>
                </c:pt>
                <c:pt idx="6903">
                  <c:v>1.72</c:v>
                </c:pt>
                <c:pt idx="6904">
                  <c:v>1.37</c:v>
                </c:pt>
                <c:pt idx="6905">
                  <c:v>1.31</c:v>
                </c:pt>
                <c:pt idx="6906">
                  <c:v>1.4</c:v>
                </c:pt>
                <c:pt idx="6907">
                  <c:v>1.51</c:v>
                </c:pt>
                <c:pt idx="6908">
                  <c:v>1.51</c:v>
                </c:pt>
                <c:pt idx="6909">
                  <c:v>1.24</c:v>
                </c:pt>
                <c:pt idx="6910">
                  <c:v>1.07</c:v>
                </c:pt>
                <c:pt idx="6911">
                  <c:v>1.2</c:v>
                </c:pt>
                <c:pt idx="6912">
                  <c:v>0.75</c:v>
                </c:pt>
                <c:pt idx="6913">
                  <c:v>1.47</c:v>
                </c:pt>
                <c:pt idx="6914">
                  <c:v>0.87</c:v>
                </c:pt>
                <c:pt idx="6915">
                  <c:v>1</c:v>
                </c:pt>
                <c:pt idx="6916">
                  <c:v>1.05</c:v>
                </c:pt>
                <c:pt idx="6917">
                  <c:v>0.85</c:v>
                </c:pt>
                <c:pt idx="6918">
                  <c:v>0.83</c:v>
                </c:pt>
                <c:pt idx="6919">
                  <c:v>0.83</c:v>
                </c:pt>
                <c:pt idx="6920">
                  <c:v>0.62</c:v>
                </c:pt>
                <c:pt idx="6921">
                  <c:v>0.61</c:v>
                </c:pt>
                <c:pt idx="6922">
                  <c:v>0.59</c:v>
                </c:pt>
                <c:pt idx="6923">
                  <c:v>0.84</c:v>
                </c:pt>
                <c:pt idx="6924">
                  <c:v>0.6</c:v>
                </c:pt>
                <c:pt idx="6925">
                  <c:v>0.41</c:v>
                </c:pt>
                <c:pt idx="6926">
                  <c:v>0.53</c:v>
                </c:pt>
                <c:pt idx="6927">
                  <c:v>0.5</c:v>
                </c:pt>
                <c:pt idx="6928">
                  <c:v>0.81</c:v>
                </c:pt>
                <c:pt idx="6929">
                  <c:v>0.57999999999999996</c:v>
                </c:pt>
                <c:pt idx="6930">
                  <c:v>0.64</c:v>
                </c:pt>
                <c:pt idx="6931">
                  <c:v>0.55000000000000004</c:v>
                </c:pt>
                <c:pt idx="6932">
                  <c:v>0.83</c:v>
                </c:pt>
                <c:pt idx="6933">
                  <c:v>0.96</c:v>
                </c:pt>
                <c:pt idx="6934">
                  <c:v>0.54</c:v>
                </c:pt>
                <c:pt idx="6935">
                  <c:v>0.47</c:v>
                </c:pt>
                <c:pt idx="6936">
                  <c:v>0.42</c:v>
                </c:pt>
                <c:pt idx="6937">
                  <c:v>0.51</c:v>
                </c:pt>
                <c:pt idx="6938">
                  <c:v>0.28999999999999998</c:v>
                </c:pt>
                <c:pt idx="6939">
                  <c:v>0.61</c:v>
                </c:pt>
                <c:pt idx="6940">
                  <c:v>0.32</c:v>
                </c:pt>
                <c:pt idx="6941">
                  <c:v>0.7</c:v>
                </c:pt>
                <c:pt idx="6942">
                  <c:v>0.72</c:v>
                </c:pt>
                <c:pt idx="6943">
                  <c:v>0.79</c:v>
                </c:pt>
                <c:pt idx="6944">
                  <c:v>0.89</c:v>
                </c:pt>
                <c:pt idx="6945">
                  <c:v>0.55000000000000004</c:v>
                </c:pt>
                <c:pt idx="6946">
                  <c:v>0.96</c:v>
                </c:pt>
                <c:pt idx="6947">
                  <c:v>0.52</c:v>
                </c:pt>
                <c:pt idx="6948">
                  <c:v>0.74</c:v>
                </c:pt>
                <c:pt idx="6949">
                  <c:v>0.64</c:v>
                </c:pt>
                <c:pt idx="6950">
                  <c:v>0.13</c:v>
                </c:pt>
                <c:pt idx="6951">
                  <c:v>0</c:v>
                </c:pt>
                <c:pt idx="6952">
                  <c:v>8.0944000000000002E-2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.75</c:v>
                </c:pt>
                <c:pt idx="6961">
                  <c:v>0.95</c:v>
                </c:pt>
                <c:pt idx="6962">
                  <c:v>1.52</c:v>
                </c:pt>
                <c:pt idx="6963">
                  <c:v>1.48</c:v>
                </c:pt>
                <c:pt idx="6964">
                  <c:v>1.88</c:v>
                </c:pt>
                <c:pt idx="6965">
                  <c:v>1.62</c:v>
                </c:pt>
                <c:pt idx="6966">
                  <c:v>1.59</c:v>
                </c:pt>
                <c:pt idx="6967">
                  <c:v>2.04</c:v>
                </c:pt>
                <c:pt idx="6968">
                  <c:v>2.17</c:v>
                </c:pt>
                <c:pt idx="6969">
                  <c:v>2.2599999999999998</c:v>
                </c:pt>
                <c:pt idx="6970">
                  <c:v>2.0299999999999998</c:v>
                </c:pt>
                <c:pt idx="6971">
                  <c:v>2.48</c:v>
                </c:pt>
                <c:pt idx="6972">
                  <c:v>2.14</c:v>
                </c:pt>
                <c:pt idx="6973">
                  <c:v>2.67</c:v>
                </c:pt>
                <c:pt idx="6974">
                  <c:v>3.32</c:v>
                </c:pt>
                <c:pt idx="6975">
                  <c:v>3.28</c:v>
                </c:pt>
                <c:pt idx="6976">
                  <c:v>3.59</c:v>
                </c:pt>
                <c:pt idx="6977">
                  <c:v>4.2</c:v>
                </c:pt>
                <c:pt idx="6978">
                  <c:v>3.79</c:v>
                </c:pt>
                <c:pt idx="6979">
                  <c:v>4.2699999999999996</c:v>
                </c:pt>
                <c:pt idx="6980">
                  <c:v>5.52</c:v>
                </c:pt>
                <c:pt idx="6981">
                  <c:v>4.67</c:v>
                </c:pt>
                <c:pt idx="6982">
                  <c:v>5.16</c:v>
                </c:pt>
                <c:pt idx="6983">
                  <c:v>5.8</c:v>
                </c:pt>
                <c:pt idx="6984">
                  <c:v>6.27</c:v>
                </c:pt>
                <c:pt idx="6985">
                  <c:v>6.96</c:v>
                </c:pt>
                <c:pt idx="6986">
                  <c:v>6.88</c:v>
                </c:pt>
                <c:pt idx="6987">
                  <c:v>7.68</c:v>
                </c:pt>
                <c:pt idx="6988">
                  <c:v>9.2899999999999991</c:v>
                </c:pt>
                <c:pt idx="6989">
                  <c:v>9.35</c:v>
                </c:pt>
                <c:pt idx="6990">
                  <c:v>8.9000009999999996</c:v>
                </c:pt>
                <c:pt idx="6991">
                  <c:v>9.99</c:v>
                </c:pt>
                <c:pt idx="6992">
                  <c:v>11.96</c:v>
                </c:pt>
                <c:pt idx="6993">
                  <c:v>10.48</c:v>
                </c:pt>
                <c:pt idx="6994">
                  <c:v>9.8099989999999995</c:v>
                </c:pt>
                <c:pt idx="6995">
                  <c:v>8.57</c:v>
                </c:pt>
                <c:pt idx="6996">
                  <c:v>9.2100000000000009</c:v>
                </c:pt>
                <c:pt idx="6997">
                  <c:v>10.37</c:v>
                </c:pt>
                <c:pt idx="6998">
                  <c:v>10.67</c:v>
                </c:pt>
                <c:pt idx="6999">
                  <c:v>10.37</c:v>
                </c:pt>
                <c:pt idx="7000">
                  <c:v>11.16</c:v>
                </c:pt>
                <c:pt idx="7001">
                  <c:v>11.8</c:v>
                </c:pt>
                <c:pt idx="7002">
                  <c:v>11.06</c:v>
                </c:pt>
                <c:pt idx="7003">
                  <c:v>11.89</c:v>
                </c:pt>
                <c:pt idx="7004">
                  <c:v>11.54</c:v>
                </c:pt>
                <c:pt idx="7005">
                  <c:v>11.940001000000001</c:v>
                </c:pt>
                <c:pt idx="7006">
                  <c:v>12.08</c:v>
                </c:pt>
                <c:pt idx="7007">
                  <c:v>10.440001000000001</c:v>
                </c:pt>
                <c:pt idx="7008">
                  <c:v>9.8800000000000008</c:v>
                </c:pt>
                <c:pt idx="7009">
                  <c:v>11.200001</c:v>
                </c:pt>
                <c:pt idx="7010">
                  <c:v>10.53</c:v>
                </c:pt>
                <c:pt idx="7011">
                  <c:v>9.1799990000000005</c:v>
                </c:pt>
                <c:pt idx="7012">
                  <c:v>11.83</c:v>
                </c:pt>
                <c:pt idx="7013">
                  <c:v>10.599999</c:v>
                </c:pt>
                <c:pt idx="7014">
                  <c:v>10.33</c:v>
                </c:pt>
                <c:pt idx="7015">
                  <c:v>11.23</c:v>
                </c:pt>
                <c:pt idx="7016">
                  <c:v>10.039999999999999</c:v>
                </c:pt>
                <c:pt idx="7017">
                  <c:v>9.7200000000000006</c:v>
                </c:pt>
                <c:pt idx="7018">
                  <c:v>10.559998999999999</c:v>
                </c:pt>
                <c:pt idx="7019">
                  <c:v>8.6900010000000005</c:v>
                </c:pt>
                <c:pt idx="7020">
                  <c:v>9.33</c:v>
                </c:pt>
                <c:pt idx="7021">
                  <c:v>7.57</c:v>
                </c:pt>
                <c:pt idx="7022">
                  <c:v>7.3</c:v>
                </c:pt>
                <c:pt idx="7023">
                  <c:v>7.69</c:v>
                </c:pt>
                <c:pt idx="7024">
                  <c:v>7.9000009999999996</c:v>
                </c:pt>
                <c:pt idx="7025">
                  <c:v>7.84</c:v>
                </c:pt>
                <c:pt idx="7026">
                  <c:v>8.5399999999999991</c:v>
                </c:pt>
                <c:pt idx="7027">
                  <c:v>8.1500009999999996</c:v>
                </c:pt>
                <c:pt idx="7028">
                  <c:v>8.44</c:v>
                </c:pt>
                <c:pt idx="7029">
                  <c:v>9.51</c:v>
                </c:pt>
                <c:pt idx="7030">
                  <c:v>9.3699999999999992</c:v>
                </c:pt>
                <c:pt idx="7031">
                  <c:v>7.93</c:v>
                </c:pt>
                <c:pt idx="7032">
                  <c:v>8.25</c:v>
                </c:pt>
                <c:pt idx="7033">
                  <c:v>7.4</c:v>
                </c:pt>
                <c:pt idx="7034">
                  <c:v>10.01</c:v>
                </c:pt>
                <c:pt idx="7035">
                  <c:v>7.19</c:v>
                </c:pt>
                <c:pt idx="7036">
                  <c:v>7.32</c:v>
                </c:pt>
                <c:pt idx="7037">
                  <c:v>6.05</c:v>
                </c:pt>
                <c:pt idx="7038">
                  <c:v>8.1200010000000002</c:v>
                </c:pt>
                <c:pt idx="7039">
                  <c:v>7.76</c:v>
                </c:pt>
                <c:pt idx="7040">
                  <c:v>7.8</c:v>
                </c:pt>
                <c:pt idx="7041">
                  <c:v>5.17</c:v>
                </c:pt>
                <c:pt idx="7042">
                  <c:v>9.19</c:v>
                </c:pt>
                <c:pt idx="7043">
                  <c:v>16.559999000000001</c:v>
                </c:pt>
                <c:pt idx="7044">
                  <c:v>19.93</c:v>
                </c:pt>
                <c:pt idx="7045">
                  <c:v>16.739999999999998</c:v>
                </c:pt>
                <c:pt idx="7046">
                  <c:v>15.25</c:v>
                </c:pt>
                <c:pt idx="7047">
                  <c:v>11.55</c:v>
                </c:pt>
                <c:pt idx="7048">
                  <c:v>9.01</c:v>
                </c:pt>
                <c:pt idx="7049">
                  <c:v>9.19</c:v>
                </c:pt>
                <c:pt idx="7050">
                  <c:v>9.49</c:v>
                </c:pt>
                <c:pt idx="7051">
                  <c:v>7.32</c:v>
                </c:pt>
                <c:pt idx="7052">
                  <c:v>8.73</c:v>
                </c:pt>
                <c:pt idx="7053">
                  <c:v>13.73</c:v>
                </c:pt>
                <c:pt idx="7054">
                  <c:v>12.309998999999999</c:v>
                </c:pt>
                <c:pt idx="7055">
                  <c:v>17.139999</c:v>
                </c:pt>
                <c:pt idx="7056">
                  <c:v>14.32</c:v>
                </c:pt>
                <c:pt idx="7057">
                  <c:v>13.47</c:v>
                </c:pt>
                <c:pt idx="7058">
                  <c:v>15.360001</c:v>
                </c:pt>
                <c:pt idx="7059">
                  <c:v>21.59</c:v>
                </c:pt>
                <c:pt idx="7060">
                  <c:v>21.969999000000001</c:v>
                </c:pt>
                <c:pt idx="7061">
                  <c:v>20.23</c:v>
                </c:pt>
                <c:pt idx="7062">
                  <c:v>18.170000000000002</c:v>
                </c:pt>
                <c:pt idx="7063">
                  <c:v>18.790001</c:v>
                </c:pt>
                <c:pt idx="7064">
                  <c:v>16.150002000000001</c:v>
                </c:pt>
                <c:pt idx="7065">
                  <c:v>14.990000999999999</c:v>
                </c:pt>
                <c:pt idx="7066">
                  <c:v>15.809998999999999</c:v>
                </c:pt>
                <c:pt idx="7067">
                  <c:v>19</c:v>
                </c:pt>
                <c:pt idx="7068">
                  <c:v>18.950001</c:v>
                </c:pt>
                <c:pt idx="7069">
                  <c:v>17.079999999999998</c:v>
                </c:pt>
                <c:pt idx="7070">
                  <c:v>16.190000999999999</c:v>
                </c:pt>
                <c:pt idx="7071">
                  <c:v>15.6</c:v>
                </c:pt>
                <c:pt idx="7072">
                  <c:v>15.96</c:v>
                </c:pt>
                <c:pt idx="7073">
                  <c:v>14.599999</c:v>
                </c:pt>
                <c:pt idx="7074">
                  <c:v>19</c:v>
                </c:pt>
                <c:pt idx="7075">
                  <c:v>13.65</c:v>
                </c:pt>
                <c:pt idx="7076">
                  <c:v>15.84</c:v>
                </c:pt>
                <c:pt idx="7077">
                  <c:v>13.92</c:v>
                </c:pt>
                <c:pt idx="7078">
                  <c:v>14.52</c:v>
                </c:pt>
                <c:pt idx="7079">
                  <c:v>18.279999</c:v>
                </c:pt>
                <c:pt idx="7080">
                  <c:v>17.57</c:v>
                </c:pt>
                <c:pt idx="7081">
                  <c:v>15.35</c:v>
                </c:pt>
                <c:pt idx="7082">
                  <c:v>14.440001000000001</c:v>
                </c:pt>
                <c:pt idx="7083">
                  <c:v>15.870001</c:v>
                </c:pt>
                <c:pt idx="7084">
                  <c:v>14.63</c:v>
                </c:pt>
                <c:pt idx="7085">
                  <c:v>17.209999</c:v>
                </c:pt>
                <c:pt idx="7086">
                  <c:v>20.48</c:v>
                </c:pt>
                <c:pt idx="7087">
                  <c:v>18.91</c:v>
                </c:pt>
                <c:pt idx="7088">
                  <c:v>21.289999000000002</c:v>
                </c:pt>
                <c:pt idx="7089">
                  <c:v>24.719999000000001</c:v>
                </c:pt>
                <c:pt idx="7090">
                  <c:v>24.889999</c:v>
                </c:pt>
                <c:pt idx="7091">
                  <c:v>20.290001</c:v>
                </c:pt>
                <c:pt idx="7092">
                  <c:v>19.07</c:v>
                </c:pt>
                <c:pt idx="7093">
                  <c:v>17.329999999999998</c:v>
                </c:pt>
                <c:pt idx="7094">
                  <c:v>19.959999</c:v>
                </c:pt>
                <c:pt idx="7095">
                  <c:v>19.460000999999998</c:v>
                </c:pt>
                <c:pt idx="7096">
                  <c:v>21.09</c:v>
                </c:pt>
                <c:pt idx="7097">
                  <c:v>16.959999</c:v>
                </c:pt>
                <c:pt idx="7098">
                  <c:v>16.25</c:v>
                </c:pt>
                <c:pt idx="7099">
                  <c:v>15.700001</c:v>
                </c:pt>
                <c:pt idx="7100">
                  <c:v>16.670000000000002</c:v>
                </c:pt>
                <c:pt idx="7101">
                  <c:v>17.440000999999999</c:v>
                </c:pt>
                <c:pt idx="7102">
                  <c:v>19.969999000000001</c:v>
                </c:pt>
                <c:pt idx="7103">
                  <c:v>19.230001000000001</c:v>
                </c:pt>
                <c:pt idx="7104">
                  <c:v>17.950001</c:v>
                </c:pt>
                <c:pt idx="7105">
                  <c:v>16.440000999999999</c:v>
                </c:pt>
                <c:pt idx="7106">
                  <c:v>17.530000999999999</c:v>
                </c:pt>
                <c:pt idx="7107">
                  <c:v>19.859998999999998</c:v>
                </c:pt>
                <c:pt idx="7108">
                  <c:v>19.75</c:v>
                </c:pt>
                <c:pt idx="7109">
                  <c:v>16.84</c:v>
                </c:pt>
                <c:pt idx="7110">
                  <c:v>20.450001</c:v>
                </c:pt>
                <c:pt idx="7111">
                  <c:v>20.99</c:v>
                </c:pt>
                <c:pt idx="7112">
                  <c:v>18.209999</c:v>
                </c:pt>
                <c:pt idx="7113">
                  <c:v>18.950001</c:v>
                </c:pt>
                <c:pt idx="7114">
                  <c:v>19.300001000000002</c:v>
                </c:pt>
                <c:pt idx="7115">
                  <c:v>21.459999</c:v>
                </c:pt>
                <c:pt idx="7116">
                  <c:v>21.59</c:v>
                </c:pt>
                <c:pt idx="7117">
                  <c:v>18.32</c:v>
                </c:pt>
                <c:pt idx="7118">
                  <c:v>19.360001</c:v>
                </c:pt>
                <c:pt idx="7119">
                  <c:v>18.549999</c:v>
                </c:pt>
                <c:pt idx="7120">
                  <c:v>22.67</c:v>
                </c:pt>
                <c:pt idx="7121">
                  <c:v>20.399999999999999</c:v>
                </c:pt>
                <c:pt idx="7122">
                  <c:v>19.709999</c:v>
                </c:pt>
                <c:pt idx="7123">
                  <c:v>18.559999000000001</c:v>
                </c:pt>
                <c:pt idx="7124">
                  <c:v>20.049999</c:v>
                </c:pt>
                <c:pt idx="7125">
                  <c:v>20.039999000000002</c:v>
                </c:pt>
                <c:pt idx="7126">
                  <c:v>23.109998999999998</c:v>
                </c:pt>
                <c:pt idx="7127">
                  <c:v>19.440000999999999</c:v>
                </c:pt>
                <c:pt idx="7128">
                  <c:v>18.489999999999998</c:v>
                </c:pt>
                <c:pt idx="7129">
                  <c:v>17.810001</c:v>
                </c:pt>
                <c:pt idx="7130">
                  <c:v>17.200001</c:v>
                </c:pt>
                <c:pt idx="7131">
                  <c:v>16.920000000000002</c:v>
                </c:pt>
                <c:pt idx="7132">
                  <c:v>17.690000999999999</c:v>
                </c:pt>
                <c:pt idx="7133">
                  <c:v>16.190000999999999</c:v>
                </c:pt>
                <c:pt idx="7134">
                  <c:v>17.720001</c:v>
                </c:pt>
                <c:pt idx="7135">
                  <c:v>17.68</c:v>
                </c:pt>
                <c:pt idx="7136">
                  <c:v>16.150002000000001</c:v>
                </c:pt>
                <c:pt idx="7137">
                  <c:v>17.190000999999999</c:v>
                </c:pt>
                <c:pt idx="7138">
                  <c:v>15.469999</c:v>
                </c:pt>
                <c:pt idx="7139">
                  <c:v>16.73</c:v>
                </c:pt>
                <c:pt idx="7140">
                  <c:v>16.73</c:v>
                </c:pt>
                <c:pt idx="7141">
                  <c:v>15.539999</c:v>
                </c:pt>
                <c:pt idx="7142">
                  <c:v>14.280001</c:v>
                </c:pt>
                <c:pt idx="7143">
                  <c:v>11.96</c:v>
                </c:pt>
                <c:pt idx="7144">
                  <c:v>9.91</c:v>
                </c:pt>
                <c:pt idx="7145">
                  <c:v>5.27</c:v>
                </c:pt>
                <c:pt idx="7146">
                  <c:v>6.67</c:v>
                </c:pt>
                <c:pt idx="7147">
                  <c:v>4.1900000000000004</c:v>
                </c:pt>
                <c:pt idx="7148">
                  <c:v>5.39</c:v>
                </c:pt>
                <c:pt idx="7149">
                  <c:v>5.36</c:v>
                </c:pt>
                <c:pt idx="7150">
                  <c:v>4.72</c:v>
                </c:pt>
                <c:pt idx="7151">
                  <c:v>4.75</c:v>
                </c:pt>
                <c:pt idx="7152">
                  <c:v>4.79</c:v>
                </c:pt>
                <c:pt idx="7153">
                  <c:v>4.59</c:v>
                </c:pt>
                <c:pt idx="7154">
                  <c:v>4.53</c:v>
                </c:pt>
                <c:pt idx="7155">
                  <c:v>4.79</c:v>
                </c:pt>
                <c:pt idx="7156">
                  <c:v>4.3</c:v>
                </c:pt>
                <c:pt idx="7157">
                  <c:v>4.17</c:v>
                </c:pt>
                <c:pt idx="7158">
                  <c:v>4.76</c:v>
                </c:pt>
                <c:pt idx="7159">
                  <c:v>4.57</c:v>
                </c:pt>
                <c:pt idx="7160">
                  <c:v>4.29</c:v>
                </c:pt>
                <c:pt idx="7161">
                  <c:v>4.4800000000000004</c:v>
                </c:pt>
                <c:pt idx="7162">
                  <c:v>3.81</c:v>
                </c:pt>
                <c:pt idx="7163">
                  <c:v>3.83</c:v>
                </c:pt>
                <c:pt idx="7164">
                  <c:v>4.1500000000000004</c:v>
                </c:pt>
                <c:pt idx="7165">
                  <c:v>4.0599999999999996</c:v>
                </c:pt>
                <c:pt idx="7166">
                  <c:v>4.34</c:v>
                </c:pt>
                <c:pt idx="7167">
                  <c:v>4.1900000000000004</c:v>
                </c:pt>
                <c:pt idx="7168">
                  <c:v>4.41</c:v>
                </c:pt>
                <c:pt idx="7169">
                  <c:v>4.68</c:v>
                </c:pt>
                <c:pt idx="7170">
                  <c:v>4.75</c:v>
                </c:pt>
                <c:pt idx="7171">
                  <c:v>4.47</c:v>
                </c:pt>
                <c:pt idx="7172">
                  <c:v>4.05</c:v>
                </c:pt>
                <c:pt idx="7173">
                  <c:v>4.4400000000000004</c:v>
                </c:pt>
                <c:pt idx="7174">
                  <c:v>4.6500000000000004</c:v>
                </c:pt>
                <c:pt idx="7175">
                  <c:v>3.56</c:v>
                </c:pt>
                <c:pt idx="7176">
                  <c:v>4.03</c:v>
                </c:pt>
                <c:pt idx="7177">
                  <c:v>3.75</c:v>
                </c:pt>
                <c:pt idx="7178">
                  <c:v>4</c:v>
                </c:pt>
                <c:pt idx="7179">
                  <c:v>3.64</c:v>
                </c:pt>
                <c:pt idx="7180">
                  <c:v>3.75</c:v>
                </c:pt>
                <c:pt idx="7181">
                  <c:v>3.97</c:v>
                </c:pt>
                <c:pt idx="7182">
                  <c:v>3.45</c:v>
                </c:pt>
                <c:pt idx="7183">
                  <c:v>3.45</c:v>
                </c:pt>
                <c:pt idx="7184">
                  <c:v>3.36</c:v>
                </c:pt>
                <c:pt idx="7185">
                  <c:v>3.49</c:v>
                </c:pt>
                <c:pt idx="7186">
                  <c:v>3.11</c:v>
                </c:pt>
                <c:pt idx="7187">
                  <c:v>3.04</c:v>
                </c:pt>
                <c:pt idx="7188">
                  <c:v>2.92</c:v>
                </c:pt>
                <c:pt idx="7189">
                  <c:v>2.91</c:v>
                </c:pt>
                <c:pt idx="7190">
                  <c:v>2.65</c:v>
                </c:pt>
                <c:pt idx="7191">
                  <c:v>2.63</c:v>
                </c:pt>
                <c:pt idx="7192">
                  <c:v>2.37</c:v>
                </c:pt>
                <c:pt idx="7193">
                  <c:v>2.2000000000000002</c:v>
                </c:pt>
                <c:pt idx="7194">
                  <c:v>1.95</c:v>
                </c:pt>
                <c:pt idx="7195">
                  <c:v>1.94</c:v>
                </c:pt>
                <c:pt idx="7196">
                  <c:v>1.96</c:v>
                </c:pt>
                <c:pt idx="7197">
                  <c:v>1.74</c:v>
                </c:pt>
                <c:pt idx="7198">
                  <c:v>1.97</c:v>
                </c:pt>
                <c:pt idx="7199">
                  <c:v>1.56</c:v>
                </c:pt>
                <c:pt idx="7200">
                  <c:v>1.18</c:v>
                </c:pt>
                <c:pt idx="7201">
                  <c:v>1.23</c:v>
                </c:pt>
                <c:pt idx="7202">
                  <c:v>1.02</c:v>
                </c:pt>
                <c:pt idx="7203">
                  <c:v>0.93</c:v>
                </c:pt>
                <c:pt idx="7204">
                  <c:v>0.95</c:v>
                </c:pt>
                <c:pt idx="7205">
                  <c:v>1.1399999999999999</c:v>
                </c:pt>
                <c:pt idx="7206">
                  <c:v>0.74</c:v>
                </c:pt>
                <c:pt idx="7207">
                  <c:v>0.79</c:v>
                </c:pt>
                <c:pt idx="7208">
                  <c:v>0.76</c:v>
                </c:pt>
                <c:pt idx="7209">
                  <c:v>0.63</c:v>
                </c:pt>
                <c:pt idx="7210">
                  <c:v>0.66</c:v>
                </c:pt>
                <c:pt idx="7211">
                  <c:v>0.8</c:v>
                </c:pt>
                <c:pt idx="7212">
                  <c:v>0.64</c:v>
                </c:pt>
                <c:pt idx="7213">
                  <c:v>0.63</c:v>
                </c:pt>
                <c:pt idx="7214">
                  <c:v>0.51</c:v>
                </c:pt>
                <c:pt idx="7215">
                  <c:v>0.63</c:v>
                </c:pt>
                <c:pt idx="7216">
                  <c:v>0.56999999999999995</c:v>
                </c:pt>
                <c:pt idx="7217">
                  <c:v>0.64</c:v>
                </c:pt>
                <c:pt idx="7218">
                  <c:v>0.55000000000000004</c:v>
                </c:pt>
                <c:pt idx="7219">
                  <c:v>0.61</c:v>
                </c:pt>
                <c:pt idx="7220">
                  <c:v>0.53</c:v>
                </c:pt>
                <c:pt idx="7221">
                  <c:v>0.38</c:v>
                </c:pt>
                <c:pt idx="7222">
                  <c:v>0.52</c:v>
                </c:pt>
                <c:pt idx="7223">
                  <c:v>0.31</c:v>
                </c:pt>
                <c:pt idx="7224">
                  <c:v>0.34</c:v>
                </c:pt>
                <c:pt idx="7225">
                  <c:v>0.38</c:v>
                </c:pt>
                <c:pt idx="7226">
                  <c:v>0.38</c:v>
                </c:pt>
                <c:pt idx="7227">
                  <c:v>0.47</c:v>
                </c:pt>
                <c:pt idx="7228">
                  <c:v>0.49</c:v>
                </c:pt>
                <c:pt idx="7229">
                  <c:v>0.5</c:v>
                </c:pt>
                <c:pt idx="7230">
                  <c:v>0.44</c:v>
                </c:pt>
                <c:pt idx="7231">
                  <c:v>0.47</c:v>
                </c:pt>
                <c:pt idx="7232">
                  <c:v>0.43</c:v>
                </c:pt>
                <c:pt idx="7233">
                  <c:v>0.51</c:v>
                </c:pt>
                <c:pt idx="7234">
                  <c:v>0.53</c:v>
                </c:pt>
                <c:pt idx="7235">
                  <c:v>0.55000000000000004</c:v>
                </c:pt>
                <c:pt idx="7236">
                  <c:v>0.49</c:v>
                </c:pt>
                <c:pt idx="7237">
                  <c:v>0.45</c:v>
                </c:pt>
                <c:pt idx="7238">
                  <c:v>0.25</c:v>
                </c:pt>
                <c:pt idx="7239">
                  <c:v>0.35</c:v>
                </c:pt>
                <c:pt idx="7240">
                  <c:v>0.21</c:v>
                </c:pt>
                <c:pt idx="7241">
                  <c:v>0.28999999999999998</c:v>
                </c:pt>
                <c:pt idx="7242">
                  <c:v>0.23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.31</c:v>
                </c:pt>
                <c:pt idx="7249">
                  <c:v>0.38</c:v>
                </c:pt>
                <c:pt idx="7250">
                  <c:v>0.5</c:v>
                </c:pt>
                <c:pt idx="7251">
                  <c:v>0.63</c:v>
                </c:pt>
                <c:pt idx="7252">
                  <c:v>1.35</c:v>
                </c:pt>
                <c:pt idx="7253">
                  <c:v>1.55</c:v>
                </c:pt>
                <c:pt idx="7254">
                  <c:v>1.77</c:v>
                </c:pt>
                <c:pt idx="7255">
                  <c:v>1.89</c:v>
                </c:pt>
                <c:pt idx="7256">
                  <c:v>2.1</c:v>
                </c:pt>
                <c:pt idx="7257">
                  <c:v>2.09</c:v>
                </c:pt>
                <c:pt idx="7258">
                  <c:v>2.58</c:v>
                </c:pt>
                <c:pt idx="7259">
                  <c:v>2.37</c:v>
                </c:pt>
                <c:pt idx="7260">
                  <c:v>2.34</c:v>
                </c:pt>
                <c:pt idx="7261">
                  <c:v>2.88</c:v>
                </c:pt>
                <c:pt idx="7262">
                  <c:v>3.39</c:v>
                </c:pt>
                <c:pt idx="7263">
                  <c:v>3.42</c:v>
                </c:pt>
                <c:pt idx="7264">
                  <c:v>3.76</c:v>
                </c:pt>
                <c:pt idx="7265">
                  <c:v>4.18</c:v>
                </c:pt>
                <c:pt idx="7266">
                  <c:v>4.38</c:v>
                </c:pt>
                <c:pt idx="7267">
                  <c:v>4.87</c:v>
                </c:pt>
                <c:pt idx="7268">
                  <c:v>5.29</c:v>
                </c:pt>
                <c:pt idx="7269">
                  <c:v>5.66</c:v>
                </c:pt>
                <c:pt idx="7270">
                  <c:v>5.87</c:v>
                </c:pt>
                <c:pt idx="7271">
                  <c:v>6.78</c:v>
                </c:pt>
                <c:pt idx="7272">
                  <c:v>7.27</c:v>
                </c:pt>
                <c:pt idx="7273">
                  <c:v>6.63</c:v>
                </c:pt>
                <c:pt idx="7274">
                  <c:v>7.71</c:v>
                </c:pt>
                <c:pt idx="7275">
                  <c:v>8.68</c:v>
                </c:pt>
                <c:pt idx="7276">
                  <c:v>8.9000009999999996</c:v>
                </c:pt>
                <c:pt idx="7277">
                  <c:v>9.26</c:v>
                </c:pt>
                <c:pt idx="7278">
                  <c:v>9.94</c:v>
                </c:pt>
                <c:pt idx="7279">
                  <c:v>10.719999</c:v>
                </c:pt>
                <c:pt idx="7280">
                  <c:v>11.82</c:v>
                </c:pt>
                <c:pt idx="7281">
                  <c:v>11.07</c:v>
                </c:pt>
                <c:pt idx="7282">
                  <c:v>10.69</c:v>
                </c:pt>
                <c:pt idx="7283">
                  <c:v>11.02</c:v>
                </c:pt>
                <c:pt idx="7284">
                  <c:v>10.54</c:v>
                </c:pt>
                <c:pt idx="7285">
                  <c:v>9.8699999999999992</c:v>
                </c:pt>
                <c:pt idx="7286">
                  <c:v>7.55</c:v>
                </c:pt>
                <c:pt idx="7287">
                  <c:v>11.17</c:v>
                </c:pt>
                <c:pt idx="7288">
                  <c:v>11.06</c:v>
                </c:pt>
                <c:pt idx="7289">
                  <c:v>11.96</c:v>
                </c:pt>
                <c:pt idx="7290">
                  <c:v>11.48</c:v>
                </c:pt>
                <c:pt idx="7291">
                  <c:v>12.99</c:v>
                </c:pt>
                <c:pt idx="7292">
                  <c:v>13.099999</c:v>
                </c:pt>
                <c:pt idx="7293">
                  <c:v>12.47</c:v>
                </c:pt>
                <c:pt idx="7294">
                  <c:v>11.990000999999999</c:v>
                </c:pt>
                <c:pt idx="7295">
                  <c:v>11.62</c:v>
                </c:pt>
                <c:pt idx="7296">
                  <c:v>12.639999</c:v>
                </c:pt>
                <c:pt idx="7297">
                  <c:v>12.15</c:v>
                </c:pt>
                <c:pt idx="7298">
                  <c:v>10.89</c:v>
                </c:pt>
                <c:pt idx="7299">
                  <c:v>11.389999</c:v>
                </c:pt>
                <c:pt idx="7300">
                  <c:v>12.48</c:v>
                </c:pt>
                <c:pt idx="7301">
                  <c:v>11.68</c:v>
                </c:pt>
                <c:pt idx="7302">
                  <c:v>11.61</c:v>
                </c:pt>
                <c:pt idx="7303">
                  <c:v>12.87</c:v>
                </c:pt>
                <c:pt idx="7304">
                  <c:v>12.37</c:v>
                </c:pt>
                <c:pt idx="7305">
                  <c:v>11.67</c:v>
                </c:pt>
                <c:pt idx="7306">
                  <c:v>12.179999</c:v>
                </c:pt>
                <c:pt idx="7307">
                  <c:v>11.78</c:v>
                </c:pt>
                <c:pt idx="7308">
                  <c:v>11.01</c:v>
                </c:pt>
                <c:pt idx="7309">
                  <c:v>9.6199999999999992</c:v>
                </c:pt>
                <c:pt idx="7310">
                  <c:v>10.3</c:v>
                </c:pt>
                <c:pt idx="7311">
                  <c:v>8.2999989999999997</c:v>
                </c:pt>
                <c:pt idx="7312">
                  <c:v>8.41</c:v>
                </c:pt>
                <c:pt idx="7313">
                  <c:v>11.02</c:v>
                </c:pt>
                <c:pt idx="7314">
                  <c:v>9.1300000000000008</c:v>
                </c:pt>
                <c:pt idx="7315">
                  <c:v>10.02</c:v>
                </c:pt>
                <c:pt idx="7316">
                  <c:v>10.3</c:v>
                </c:pt>
                <c:pt idx="7317">
                  <c:v>8.76</c:v>
                </c:pt>
                <c:pt idx="7318">
                  <c:v>8.7899999999999991</c:v>
                </c:pt>
                <c:pt idx="7319">
                  <c:v>8.27</c:v>
                </c:pt>
                <c:pt idx="7320">
                  <c:v>7.31</c:v>
                </c:pt>
                <c:pt idx="7321">
                  <c:v>7.03</c:v>
                </c:pt>
                <c:pt idx="7322">
                  <c:v>6.63</c:v>
                </c:pt>
                <c:pt idx="7323">
                  <c:v>6.86</c:v>
                </c:pt>
                <c:pt idx="7324">
                  <c:v>7.2</c:v>
                </c:pt>
                <c:pt idx="7325">
                  <c:v>7.4600010000000001</c:v>
                </c:pt>
                <c:pt idx="7326">
                  <c:v>7.21</c:v>
                </c:pt>
                <c:pt idx="7327">
                  <c:v>7.68</c:v>
                </c:pt>
                <c:pt idx="7328">
                  <c:v>7.34</c:v>
                </c:pt>
                <c:pt idx="7329">
                  <c:v>7.1</c:v>
                </c:pt>
                <c:pt idx="7330">
                  <c:v>7.01</c:v>
                </c:pt>
                <c:pt idx="7331">
                  <c:v>7.13</c:v>
                </c:pt>
                <c:pt idx="7332">
                  <c:v>6.98</c:v>
                </c:pt>
                <c:pt idx="7333">
                  <c:v>6.57</c:v>
                </c:pt>
                <c:pt idx="7334">
                  <c:v>6.93</c:v>
                </c:pt>
                <c:pt idx="7335">
                  <c:v>6.93</c:v>
                </c:pt>
                <c:pt idx="7336">
                  <c:v>7.43</c:v>
                </c:pt>
                <c:pt idx="7337">
                  <c:v>7.43</c:v>
                </c:pt>
                <c:pt idx="7338">
                  <c:v>7.57</c:v>
                </c:pt>
                <c:pt idx="7339">
                  <c:v>7.51</c:v>
                </c:pt>
                <c:pt idx="7340">
                  <c:v>6.92</c:v>
                </c:pt>
                <c:pt idx="7341">
                  <c:v>7.71</c:v>
                </c:pt>
                <c:pt idx="7342">
                  <c:v>7.45</c:v>
                </c:pt>
                <c:pt idx="7343">
                  <c:v>7.7</c:v>
                </c:pt>
                <c:pt idx="7344">
                  <c:v>7.56</c:v>
                </c:pt>
                <c:pt idx="7345">
                  <c:v>6.76</c:v>
                </c:pt>
                <c:pt idx="7346">
                  <c:v>6.96</c:v>
                </c:pt>
                <c:pt idx="7347">
                  <c:v>7.3299989999999999</c:v>
                </c:pt>
                <c:pt idx="7348">
                  <c:v>7.26</c:v>
                </c:pt>
                <c:pt idx="7349">
                  <c:v>6.88</c:v>
                </c:pt>
                <c:pt idx="7350">
                  <c:v>7.5</c:v>
                </c:pt>
                <c:pt idx="7351">
                  <c:v>7.37</c:v>
                </c:pt>
                <c:pt idx="7352">
                  <c:v>7.53</c:v>
                </c:pt>
                <c:pt idx="7353">
                  <c:v>7.74</c:v>
                </c:pt>
                <c:pt idx="7354">
                  <c:v>7.85</c:v>
                </c:pt>
                <c:pt idx="7355">
                  <c:v>7.18</c:v>
                </c:pt>
                <c:pt idx="7356">
                  <c:v>7.49</c:v>
                </c:pt>
                <c:pt idx="7357">
                  <c:v>7.35</c:v>
                </c:pt>
                <c:pt idx="7358">
                  <c:v>7.36</c:v>
                </c:pt>
                <c:pt idx="7359">
                  <c:v>7.85</c:v>
                </c:pt>
                <c:pt idx="7360">
                  <c:v>7.71</c:v>
                </c:pt>
                <c:pt idx="7361">
                  <c:v>8.08</c:v>
                </c:pt>
                <c:pt idx="7362">
                  <c:v>8.36</c:v>
                </c:pt>
                <c:pt idx="7363">
                  <c:v>7.32</c:v>
                </c:pt>
                <c:pt idx="7364">
                  <c:v>7.75</c:v>
                </c:pt>
                <c:pt idx="7365">
                  <c:v>10.43</c:v>
                </c:pt>
                <c:pt idx="7366">
                  <c:v>11.900001</c:v>
                </c:pt>
                <c:pt idx="7367">
                  <c:v>12.48</c:v>
                </c:pt>
                <c:pt idx="7368">
                  <c:v>11.84</c:v>
                </c:pt>
                <c:pt idx="7369">
                  <c:v>13.46</c:v>
                </c:pt>
                <c:pt idx="7370">
                  <c:v>10.83</c:v>
                </c:pt>
                <c:pt idx="7371">
                  <c:v>11.22</c:v>
                </c:pt>
                <c:pt idx="7372">
                  <c:v>12.4</c:v>
                </c:pt>
                <c:pt idx="7373">
                  <c:v>12.07</c:v>
                </c:pt>
                <c:pt idx="7374">
                  <c:v>12.179999</c:v>
                </c:pt>
                <c:pt idx="7375">
                  <c:v>11.42</c:v>
                </c:pt>
                <c:pt idx="7376">
                  <c:v>11.78</c:v>
                </c:pt>
                <c:pt idx="7377">
                  <c:v>11.18</c:v>
                </c:pt>
                <c:pt idx="7378">
                  <c:v>12.690001000000001</c:v>
                </c:pt>
                <c:pt idx="7379">
                  <c:v>13.7</c:v>
                </c:pt>
                <c:pt idx="7380">
                  <c:v>10.53</c:v>
                </c:pt>
                <c:pt idx="7381">
                  <c:v>12.530001</c:v>
                </c:pt>
                <c:pt idx="7382">
                  <c:v>11.190001000000001</c:v>
                </c:pt>
                <c:pt idx="7383">
                  <c:v>10.39</c:v>
                </c:pt>
                <c:pt idx="7384">
                  <c:v>9.8800000000000008</c:v>
                </c:pt>
                <c:pt idx="7385">
                  <c:v>10.059998999999999</c:v>
                </c:pt>
                <c:pt idx="7386">
                  <c:v>10.42</c:v>
                </c:pt>
                <c:pt idx="7387">
                  <c:v>10.01</c:v>
                </c:pt>
                <c:pt idx="7388">
                  <c:v>11.45</c:v>
                </c:pt>
                <c:pt idx="7389">
                  <c:v>12.91</c:v>
                </c:pt>
                <c:pt idx="7390">
                  <c:v>11.05</c:v>
                </c:pt>
                <c:pt idx="7391">
                  <c:v>9.7200000000000006</c:v>
                </c:pt>
                <c:pt idx="7392">
                  <c:v>11.62</c:v>
                </c:pt>
                <c:pt idx="7393">
                  <c:v>10.59</c:v>
                </c:pt>
                <c:pt idx="7394">
                  <c:v>10.37</c:v>
                </c:pt>
                <c:pt idx="7395">
                  <c:v>10.91</c:v>
                </c:pt>
                <c:pt idx="7396">
                  <c:v>12.16</c:v>
                </c:pt>
                <c:pt idx="7397">
                  <c:v>12.690001000000001</c:v>
                </c:pt>
                <c:pt idx="7398">
                  <c:v>11.78</c:v>
                </c:pt>
                <c:pt idx="7399">
                  <c:v>10.59</c:v>
                </c:pt>
                <c:pt idx="7400">
                  <c:v>10.039999999999999</c:v>
                </c:pt>
                <c:pt idx="7401">
                  <c:v>12.96</c:v>
                </c:pt>
                <c:pt idx="7402">
                  <c:v>15.449999</c:v>
                </c:pt>
                <c:pt idx="7403">
                  <c:v>14.300001</c:v>
                </c:pt>
                <c:pt idx="7404">
                  <c:v>14.98</c:v>
                </c:pt>
                <c:pt idx="7405">
                  <c:v>15.02</c:v>
                </c:pt>
                <c:pt idx="7406">
                  <c:v>15.74</c:v>
                </c:pt>
                <c:pt idx="7407">
                  <c:v>14.71</c:v>
                </c:pt>
                <c:pt idx="7408">
                  <c:v>10.91</c:v>
                </c:pt>
                <c:pt idx="7409">
                  <c:v>13.490000999999999</c:v>
                </c:pt>
                <c:pt idx="7410">
                  <c:v>14.78</c:v>
                </c:pt>
                <c:pt idx="7411">
                  <c:v>16.079999999999998</c:v>
                </c:pt>
                <c:pt idx="7412">
                  <c:v>12.259999000000001</c:v>
                </c:pt>
                <c:pt idx="7413">
                  <c:v>9.51</c:v>
                </c:pt>
                <c:pt idx="7414">
                  <c:v>9</c:v>
                </c:pt>
                <c:pt idx="7415">
                  <c:v>8.4700000000000006</c:v>
                </c:pt>
                <c:pt idx="7416">
                  <c:v>8.0300010000000004</c:v>
                </c:pt>
                <c:pt idx="7417">
                  <c:v>7.32</c:v>
                </c:pt>
                <c:pt idx="7418">
                  <c:v>8.65</c:v>
                </c:pt>
                <c:pt idx="7419">
                  <c:v>10.59</c:v>
                </c:pt>
                <c:pt idx="7420">
                  <c:v>10.54</c:v>
                </c:pt>
                <c:pt idx="7421">
                  <c:v>10.039999999999999</c:v>
                </c:pt>
                <c:pt idx="7422">
                  <c:v>9.56</c:v>
                </c:pt>
                <c:pt idx="7423">
                  <c:v>9.39</c:v>
                </c:pt>
                <c:pt idx="7424">
                  <c:v>7.97</c:v>
                </c:pt>
                <c:pt idx="7425">
                  <c:v>7.8</c:v>
                </c:pt>
                <c:pt idx="7426">
                  <c:v>6.44</c:v>
                </c:pt>
                <c:pt idx="7427">
                  <c:v>4.57</c:v>
                </c:pt>
                <c:pt idx="7428">
                  <c:v>5</c:v>
                </c:pt>
                <c:pt idx="7429">
                  <c:v>5.18</c:v>
                </c:pt>
                <c:pt idx="7430">
                  <c:v>5.13</c:v>
                </c:pt>
                <c:pt idx="7431">
                  <c:v>4.66</c:v>
                </c:pt>
                <c:pt idx="7432">
                  <c:v>4.88</c:v>
                </c:pt>
                <c:pt idx="7433">
                  <c:v>4.59</c:v>
                </c:pt>
                <c:pt idx="7434">
                  <c:v>4.28</c:v>
                </c:pt>
                <c:pt idx="7435">
                  <c:v>4.33</c:v>
                </c:pt>
                <c:pt idx="7436">
                  <c:v>4.2</c:v>
                </c:pt>
                <c:pt idx="7437">
                  <c:v>3.87</c:v>
                </c:pt>
                <c:pt idx="7438">
                  <c:v>3.57</c:v>
                </c:pt>
                <c:pt idx="7439">
                  <c:v>3.81</c:v>
                </c:pt>
                <c:pt idx="7440">
                  <c:v>3.52</c:v>
                </c:pt>
                <c:pt idx="7441">
                  <c:v>3.47</c:v>
                </c:pt>
                <c:pt idx="7442">
                  <c:v>3.98</c:v>
                </c:pt>
                <c:pt idx="7443">
                  <c:v>3.35</c:v>
                </c:pt>
                <c:pt idx="7444">
                  <c:v>3.64</c:v>
                </c:pt>
                <c:pt idx="7445">
                  <c:v>3.66</c:v>
                </c:pt>
                <c:pt idx="7446">
                  <c:v>3.09</c:v>
                </c:pt>
                <c:pt idx="7447">
                  <c:v>3.35</c:v>
                </c:pt>
                <c:pt idx="7448">
                  <c:v>3.3</c:v>
                </c:pt>
                <c:pt idx="7449">
                  <c:v>3.38</c:v>
                </c:pt>
                <c:pt idx="7450">
                  <c:v>3.06</c:v>
                </c:pt>
                <c:pt idx="7451">
                  <c:v>3.1</c:v>
                </c:pt>
                <c:pt idx="7452">
                  <c:v>3.09</c:v>
                </c:pt>
                <c:pt idx="7453">
                  <c:v>3.55</c:v>
                </c:pt>
                <c:pt idx="7454">
                  <c:v>3.65</c:v>
                </c:pt>
                <c:pt idx="7455">
                  <c:v>3.25</c:v>
                </c:pt>
                <c:pt idx="7456">
                  <c:v>3.33</c:v>
                </c:pt>
                <c:pt idx="7457">
                  <c:v>3.27</c:v>
                </c:pt>
                <c:pt idx="7458">
                  <c:v>3.45</c:v>
                </c:pt>
                <c:pt idx="7459">
                  <c:v>3.18</c:v>
                </c:pt>
                <c:pt idx="7460">
                  <c:v>3.51</c:v>
                </c:pt>
                <c:pt idx="7461">
                  <c:v>3.1</c:v>
                </c:pt>
                <c:pt idx="7462">
                  <c:v>3.19</c:v>
                </c:pt>
                <c:pt idx="7463">
                  <c:v>2.99</c:v>
                </c:pt>
                <c:pt idx="7464">
                  <c:v>3.04</c:v>
                </c:pt>
                <c:pt idx="7465">
                  <c:v>2.97</c:v>
                </c:pt>
                <c:pt idx="7466">
                  <c:v>2.88</c:v>
                </c:pt>
                <c:pt idx="7467">
                  <c:v>2.85</c:v>
                </c:pt>
                <c:pt idx="7468">
                  <c:v>2.7</c:v>
                </c:pt>
                <c:pt idx="7469">
                  <c:v>2.56</c:v>
                </c:pt>
                <c:pt idx="7470">
                  <c:v>2.39</c:v>
                </c:pt>
                <c:pt idx="7471">
                  <c:v>2.35</c:v>
                </c:pt>
                <c:pt idx="7472">
                  <c:v>2.5499999999999998</c:v>
                </c:pt>
                <c:pt idx="7473">
                  <c:v>2.2799999999999998</c:v>
                </c:pt>
                <c:pt idx="7474">
                  <c:v>1.88</c:v>
                </c:pt>
                <c:pt idx="7475">
                  <c:v>1.92</c:v>
                </c:pt>
                <c:pt idx="7476">
                  <c:v>1.59</c:v>
                </c:pt>
                <c:pt idx="7477">
                  <c:v>1.82</c:v>
                </c:pt>
                <c:pt idx="7478">
                  <c:v>1.44</c:v>
                </c:pt>
                <c:pt idx="7479">
                  <c:v>1.58</c:v>
                </c:pt>
                <c:pt idx="7480">
                  <c:v>1.36</c:v>
                </c:pt>
                <c:pt idx="7481">
                  <c:v>1.26</c:v>
                </c:pt>
                <c:pt idx="7482">
                  <c:v>1.06</c:v>
                </c:pt>
                <c:pt idx="7483">
                  <c:v>1.28</c:v>
                </c:pt>
                <c:pt idx="7484">
                  <c:v>1.1100000000000001</c:v>
                </c:pt>
                <c:pt idx="7485">
                  <c:v>1.02</c:v>
                </c:pt>
                <c:pt idx="7486">
                  <c:v>1.01</c:v>
                </c:pt>
                <c:pt idx="7487">
                  <c:v>0.83</c:v>
                </c:pt>
                <c:pt idx="7488">
                  <c:v>0.88</c:v>
                </c:pt>
                <c:pt idx="7489">
                  <c:v>0.7</c:v>
                </c:pt>
                <c:pt idx="7490">
                  <c:v>0.88</c:v>
                </c:pt>
                <c:pt idx="7491">
                  <c:v>0.7</c:v>
                </c:pt>
                <c:pt idx="7492">
                  <c:v>0.95</c:v>
                </c:pt>
                <c:pt idx="7493">
                  <c:v>0.75</c:v>
                </c:pt>
                <c:pt idx="7494">
                  <c:v>0.77</c:v>
                </c:pt>
                <c:pt idx="7495">
                  <c:v>0.61</c:v>
                </c:pt>
                <c:pt idx="7496">
                  <c:v>0.51</c:v>
                </c:pt>
                <c:pt idx="7497">
                  <c:v>0.59</c:v>
                </c:pt>
                <c:pt idx="7498">
                  <c:v>0.49</c:v>
                </c:pt>
                <c:pt idx="7499">
                  <c:v>0.73</c:v>
                </c:pt>
                <c:pt idx="7500">
                  <c:v>0.37</c:v>
                </c:pt>
                <c:pt idx="7501">
                  <c:v>0.4</c:v>
                </c:pt>
                <c:pt idx="7502">
                  <c:v>0.55000000000000004</c:v>
                </c:pt>
                <c:pt idx="7503">
                  <c:v>0.41</c:v>
                </c:pt>
                <c:pt idx="7504">
                  <c:v>0.67</c:v>
                </c:pt>
                <c:pt idx="7505">
                  <c:v>0.56000000000000005</c:v>
                </c:pt>
                <c:pt idx="7506">
                  <c:v>0.49</c:v>
                </c:pt>
                <c:pt idx="7507">
                  <c:v>0.67</c:v>
                </c:pt>
                <c:pt idx="7508">
                  <c:v>0.43</c:v>
                </c:pt>
                <c:pt idx="7509">
                  <c:v>0.78</c:v>
                </c:pt>
                <c:pt idx="7510">
                  <c:v>0.66</c:v>
                </c:pt>
                <c:pt idx="7511">
                  <c:v>0.45</c:v>
                </c:pt>
                <c:pt idx="7512">
                  <c:v>0.49</c:v>
                </c:pt>
                <c:pt idx="7513">
                  <c:v>0.54</c:v>
                </c:pt>
                <c:pt idx="7514">
                  <c:v>0.51</c:v>
                </c:pt>
                <c:pt idx="7515">
                  <c:v>0.69</c:v>
                </c:pt>
                <c:pt idx="7516">
                  <c:v>0.6</c:v>
                </c:pt>
                <c:pt idx="7517">
                  <c:v>0.63</c:v>
                </c:pt>
                <c:pt idx="7518">
                  <c:v>0.85</c:v>
                </c:pt>
                <c:pt idx="7519">
                  <c:v>0.45</c:v>
                </c:pt>
                <c:pt idx="7520">
                  <c:v>0.64</c:v>
                </c:pt>
                <c:pt idx="7521">
                  <c:v>0.56999999999999995</c:v>
                </c:pt>
                <c:pt idx="7522">
                  <c:v>0.55000000000000004</c:v>
                </c:pt>
                <c:pt idx="7523">
                  <c:v>0.53</c:v>
                </c:pt>
                <c:pt idx="7524">
                  <c:v>0.41</c:v>
                </c:pt>
                <c:pt idx="7525">
                  <c:v>0.3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.72</c:v>
                </c:pt>
                <c:pt idx="7534">
                  <c:v>0.84</c:v>
                </c:pt>
                <c:pt idx="7535">
                  <c:v>1.17</c:v>
                </c:pt>
                <c:pt idx="7536">
                  <c:v>0.86</c:v>
                </c:pt>
                <c:pt idx="7537">
                  <c:v>1.21</c:v>
                </c:pt>
                <c:pt idx="7538">
                  <c:v>1.18</c:v>
                </c:pt>
                <c:pt idx="7539">
                  <c:v>1.24</c:v>
                </c:pt>
                <c:pt idx="7540">
                  <c:v>1.53</c:v>
                </c:pt>
                <c:pt idx="7541">
                  <c:v>1.64</c:v>
                </c:pt>
                <c:pt idx="7542">
                  <c:v>1.77</c:v>
                </c:pt>
                <c:pt idx="7543">
                  <c:v>1.56</c:v>
                </c:pt>
                <c:pt idx="7544">
                  <c:v>2.4</c:v>
                </c:pt>
                <c:pt idx="7545">
                  <c:v>2.0499999999999998</c:v>
                </c:pt>
                <c:pt idx="7546">
                  <c:v>1.62</c:v>
                </c:pt>
                <c:pt idx="7547">
                  <c:v>1.8</c:v>
                </c:pt>
                <c:pt idx="7548">
                  <c:v>2.87</c:v>
                </c:pt>
                <c:pt idx="7549">
                  <c:v>3.27</c:v>
                </c:pt>
                <c:pt idx="7550">
                  <c:v>2.97</c:v>
                </c:pt>
                <c:pt idx="7551">
                  <c:v>3.92</c:v>
                </c:pt>
                <c:pt idx="7552">
                  <c:v>3.89</c:v>
                </c:pt>
                <c:pt idx="7553">
                  <c:v>4.8099999999999996</c:v>
                </c:pt>
                <c:pt idx="7554">
                  <c:v>4.57</c:v>
                </c:pt>
                <c:pt idx="7555">
                  <c:v>4.95</c:v>
                </c:pt>
                <c:pt idx="7556">
                  <c:v>5.61</c:v>
                </c:pt>
                <c:pt idx="7557">
                  <c:v>6.79</c:v>
                </c:pt>
                <c:pt idx="7558">
                  <c:v>5.88</c:v>
                </c:pt>
                <c:pt idx="7559">
                  <c:v>7.13</c:v>
                </c:pt>
                <c:pt idx="7560">
                  <c:v>3.32</c:v>
                </c:pt>
                <c:pt idx="7561">
                  <c:v>6.51</c:v>
                </c:pt>
                <c:pt idx="7562">
                  <c:v>8.1200010000000002</c:v>
                </c:pt>
                <c:pt idx="7563">
                  <c:v>9.2899999999999991</c:v>
                </c:pt>
                <c:pt idx="7564">
                  <c:v>9.52</c:v>
                </c:pt>
                <c:pt idx="7565">
                  <c:v>9.2799999999999994</c:v>
                </c:pt>
                <c:pt idx="7566">
                  <c:v>10.029999999999999</c:v>
                </c:pt>
                <c:pt idx="7567">
                  <c:v>10.92</c:v>
                </c:pt>
                <c:pt idx="7568">
                  <c:v>10.320001</c:v>
                </c:pt>
                <c:pt idx="7569">
                  <c:v>10.440001000000001</c:v>
                </c:pt>
                <c:pt idx="7570">
                  <c:v>11.64</c:v>
                </c:pt>
                <c:pt idx="7571">
                  <c:v>10.49</c:v>
                </c:pt>
                <c:pt idx="7572">
                  <c:v>9.7899999999999991</c:v>
                </c:pt>
                <c:pt idx="7573">
                  <c:v>11.08</c:v>
                </c:pt>
                <c:pt idx="7574">
                  <c:v>10.38</c:v>
                </c:pt>
                <c:pt idx="7575">
                  <c:v>9.9299990000000005</c:v>
                </c:pt>
                <c:pt idx="7576">
                  <c:v>12.19</c:v>
                </c:pt>
                <c:pt idx="7577">
                  <c:v>12.76</c:v>
                </c:pt>
                <c:pt idx="7578">
                  <c:v>14.08</c:v>
                </c:pt>
                <c:pt idx="7579">
                  <c:v>13.12</c:v>
                </c:pt>
                <c:pt idx="7580">
                  <c:v>14</c:v>
                </c:pt>
                <c:pt idx="7581">
                  <c:v>16.370000999999998</c:v>
                </c:pt>
                <c:pt idx="7582">
                  <c:v>16.389999</c:v>
                </c:pt>
                <c:pt idx="7583">
                  <c:v>17.710000999999998</c:v>
                </c:pt>
                <c:pt idx="7584">
                  <c:v>17.560001</c:v>
                </c:pt>
                <c:pt idx="7585">
                  <c:v>14.08</c:v>
                </c:pt>
                <c:pt idx="7586">
                  <c:v>16.84</c:v>
                </c:pt>
                <c:pt idx="7587">
                  <c:v>16.469999000000001</c:v>
                </c:pt>
                <c:pt idx="7588">
                  <c:v>14.39</c:v>
                </c:pt>
                <c:pt idx="7589">
                  <c:v>15.440001000000001</c:v>
                </c:pt>
                <c:pt idx="7590">
                  <c:v>16.010000000000002</c:v>
                </c:pt>
                <c:pt idx="7591">
                  <c:v>13.92</c:v>
                </c:pt>
                <c:pt idx="7592">
                  <c:v>12.41</c:v>
                </c:pt>
                <c:pt idx="7593">
                  <c:v>11.59</c:v>
                </c:pt>
                <c:pt idx="7594">
                  <c:v>12.23</c:v>
                </c:pt>
                <c:pt idx="7595">
                  <c:v>12.809998999999999</c:v>
                </c:pt>
                <c:pt idx="7596">
                  <c:v>11.469999</c:v>
                </c:pt>
                <c:pt idx="7597">
                  <c:v>13.04</c:v>
                </c:pt>
                <c:pt idx="7598">
                  <c:v>11.09</c:v>
                </c:pt>
                <c:pt idx="7599">
                  <c:v>11.26</c:v>
                </c:pt>
                <c:pt idx="7600">
                  <c:v>8.5399999999999991</c:v>
                </c:pt>
                <c:pt idx="7601">
                  <c:v>9.0399999999999991</c:v>
                </c:pt>
                <c:pt idx="7602">
                  <c:v>8.77</c:v>
                </c:pt>
                <c:pt idx="7603">
                  <c:v>9.48</c:v>
                </c:pt>
                <c:pt idx="7604">
                  <c:v>10.53</c:v>
                </c:pt>
                <c:pt idx="7605">
                  <c:v>12.76</c:v>
                </c:pt>
                <c:pt idx="7606">
                  <c:v>10.49</c:v>
                </c:pt>
                <c:pt idx="7607">
                  <c:v>11.280001</c:v>
                </c:pt>
                <c:pt idx="7608">
                  <c:v>9.86</c:v>
                </c:pt>
                <c:pt idx="7609">
                  <c:v>10.679999</c:v>
                </c:pt>
                <c:pt idx="7610">
                  <c:v>8.83</c:v>
                </c:pt>
                <c:pt idx="7611">
                  <c:v>7.56</c:v>
                </c:pt>
                <c:pt idx="7612">
                  <c:v>7.6</c:v>
                </c:pt>
                <c:pt idx="7613">
                  <c:v>7.67</c:v>
                </c:pt>
                <c:pt idx="7614">
                  <c:v>8.1300000000000008</c:v>
                </c:pt>
                <c:pt idx="7615">
                  <c:v>6.68</c:v>
                </c:pt>
                <c:pt idx="7616">
                  <c:v>8.48</c:v>
                </c:pt>
                <c:pt idx="7617">
                  <c:v>6.7</c:v>
                </c:pt>
                <c:pt idx="7618">
                  <c:v>8.1900010000000005</c:v>
                </c:pt>
                <c:pt idx="7619">
                  <c:v>6.61</c:v>
                </c:pt>
                <c:pt idx="7620">
                  <c:v>7.11</c:v>
                </c:pt>
                <c:pt idx="7621">
                  <c:v>6.99</c:v>
                </c:pt>
                <c:pt idx="7622">
                  <c:v>7.35</c:v>
                </c:pt>
                <c:pt idx="7623">
                  <c:v>6.77</c:v>
                </c:pt>
                <c:pt idx="7624">
                  <c:v>6.76</c:v>
                </c:pt>
                <c:pt idx="7625">
                  <c:v>7.04</c:v>
                </c:pt>
                <c:pt idx="7626">
                  <c:v>6.8</c:v>
                </c:pt>
                <c:pt idx="7627">
                  <c:v>7.43</c:v>
                </c:pt>
                <c:pt idx="7628">
                  <c:v>7.01</c:v>
                </c:pt>
                <c:pt idx="7629">
                  <c:v>6.77</c:v>
                </c:pt>
                <c:pt idx="7630">
                  <c:v>7.44</c:v>
                </c:pt>
                <c:pt idx="7631">
                  <c:v>6.48</c:v>
                </c:pt>
                <c:pt idx="7632">
                  <c:v>6.84</c:v>
                </c:pt>
                <c:pt idx="7633">
                  <c:v>2.99</c:v>
                </c:pt>
                <c:pt idx="7634">
                  <c:v>7.35</c:v>
                </c:pt>
                <c:pt idx="7635">
                  <c:v>6.27</c:v>
                </c:pt>
                <c:pt idx="7636">
                  <c:v>7.8</c:v>
                </c:pt>
                <c:pt idx="7637">
                  <c:v>7.2</c:v>
                </c:pt>
                <c:pt idx="7638">
                  <c:v>7.52</c:v>
                </c:pt>
                <c:pt idx="7639">
                  <c:v>8.1200010000000002</c:v>
                </c:pt>
                <c:pt idx="7640">
                  <c:v>6.94</c:v>
                </c:pt>
                <c:pt idx="7641">
                  <c:v>7.75</c:v>
                </c:pt>
                <c:pt idx="7642">
                  <c:v>7.32</c:v>
                </c:pt>
                <c:pt idx="7643">
                  <c:v>6.66</c:v>
                </c:pt>
                <c:pt idx="7644">
                  <c:v>6.63</c:v>
                </c:pt>
                <c:pt idx="7645">
                  <c:v>6.67</c:v>
                </c:pt>
                <c:pt idx="7646">
                  <c:v>3.73</c:v>
                </c:pt>
                <c:pt idx="7647">
                  <c:v>7.6</c:v>
                </c:pt>
                <c:pt idx="7648">
                  <c:v>7.11</c:v>
                </c:pt>
                <c:pt idx="7649">
                  <c:v>7.77</c:v>
                </c:pt>
                <c:pt idx="7650">
                  <c:v>8.09</c:v>
                </c:pt>
                <c:pt idx="7651">
                  <c:v>7.14</c:v>
                </c:pt>
                <c:pt idx="7652">
                  <c:v>7.98</c:v>
                </c:pt>
                <c:pt idx="7653">
                  <c:v>6.97</c:v>
                </c:pt>
                <c:pt idx="7654">
                  <c:v>7.45</c:v>
                </c:pt>
                <c:pt idx="7655">
                  <c:v>7.16</c:v>
                </c:pt>
                <c:pt idx="7656">
                  <c:v>7.41</c:v>
                </c:pt>
                <c:pt idx="7657">
                  <c:v>7.09</c:v>
                </c:pt>
                <c:pt idx="7658">
                  <c:v>7.14</c:v>
                </c:pt>
                <c:pt idx="7659">
                  <c:v>6.67</c:v>
                </c:pt>
                <c:pt idx="7660">
                  <c:v>8.0300010000000004</c:v>
                </c:pt>
                <c:pt idx="7661">
                  <c:v>6.97</c:v>
                </c:pt>
                <c:pt idx="7662">
                  <c:v>7.71</c:v>
                </c:pt>
                <c:pt idx="7663">
                  <c:v>7.37</c:v>
                </c:pt>
                <c:pt idx="7664">
                  <c:v>7.8</c:v>
                </c:pt>
                <c:pt idx="7665">
                  <c:v>7.97</c:v>
                </c:pt>
                <c:pt idx="7666">
                  <c:v>12.030001</c:v>
                </c:pt>
                <c:pt idx="7667">
                  <c:v>12.3</c:v>
                </c:pt>
                <c:pt idx="7668">
                  <c:v>9.41</c:v>
                </c:pt>
                <c:pt idx="7669">
                  <c:v>9.43</c:v>
                </c:pt>
                <c:pt idx="7670">
                  <c:v>10.97</c:v>
                </c:pt>
                <c:pt idx="7671">
                  <c:v>12.19</c:v>
                </c:pt>
                <c:pt idx="7672">
                  <c:v>11.599999</c:v>
                </c:pt>
                <c:pt idx="7673">
                  <c:v>7.08</c:v>
                </c:pt>
                <c:pt idx="7674">
                  <c:v>7.76</c:v>
                </c:pt>
                <c:pt idx="7675">
                  <c:v>4.1100000000000003</c:v>
                </c:pt>
                <c:pt idx="7676">
                  <c:v>9.43</c:v>
                </c:pt>
                <c:pt idx="7677">
                  <c:v>9.0499989999999997</c:v>
                </c:pt>
                <c:pt idx="7678">
                  <c:v>7.81</c:v>
                </c:pt>
                <c:pt idx="7679">
                  <c:v>6.88</c:v>
                </c:pt>
                <c:pt idx="7680">
                  <c:v>7.47</c:v>
                </c:pt>
                <c:pt idx="7681">
                  <c:v>6.6</c:v>
                </c:pt>
                <c:pt idx="7682">
                  <c:v>5.65</c:v>
                </c:pt>
                <c:pt idx="7683">
                  <c:v>8.36</c:v>
                </c:pt>
                <c:pt idx="7684">
                  <c:v>11.73</c:v>
                </c:pt>
                <c:pt idx="7685">
                  <c:v>14.200001</c:v>
                </c:pt>
                <c:pt idx="7686">
                  <c:v>21.629999000000002</c:v>
                </c:pt>
                <c:pt idx="7687">
                  <c:v>19.709999</c:v>
                </c:pt>
                <c:pt idx="7688">
                  <c:v>21.25</c:v>
                </c:pt>
                <c:pt idx="7689">
                  <c:v>23.559999000000001</c:v>
                </c:pt>
                <c:pt idx="7690">
                  <c:v>23.41</c:v>
                </c:pt>
                <c:pt idx="7691">
                  <c:v>25.949998999999998</c:v>
                </c:pt>
                <c:pt idx="7692">
                  <c:v>28.580002</c:v>
                </c:pt>
                <c:pt idx="7693">
                  <c:v>28.080002</c:v>
                </c:pt>
                <c:pt idx="7694">
                  <c:v>23.42</c:v>
                </c:pt>
                <c:pt idx="7695">
                  <c:v>19.93</c:v>
                </c:pt>
                <c:pt idx="7696">
                  <c:v>21.189999</c:v>
                </c:pt>
                <c:pt idx="7697">
                  <c:v>17.350000000000001</c:v>
                </c:pt>
                <c:pt idx="7698">
                  <c:v>19.210000999999998</c:v>
                </c:pt>
                <c:pt idx="7699">
                  <c:v>23.15</c:v>
                </c:pt>
                <c:pt idx="7700">
                  <c:v>16.040001</c:v>
                </c:pt>
                <c:pt idx="7701">
                  <c:v>17.780000999999999</c:v>
                </c:pt>
                <c:pt idx="7702">
                  <c:v>16.440000999999999</c:v>
                </c:pt>
                <c:pt idx="7703">
                  <c:v>17.09</c:v>
                </c:pt>
                <c:pt idx="7704">
                  <c:v>17.800001000000002</c:v>
                </c:pt>
                <c:pt idx="7705">
                  <c:v>19.27</c:v>
                </c:pt>
                <c:pt idx="7706">
                  <c:v>19</c:v>
                </c:pt>
                <c:pt idx="7707">
                  <c:v>18.93</c:v>
                </c:pt>
                <c:pt idx="7708">
                  <c:v>15.800001</c:v>
                </c:pt>
                <c:pt idx="7709">
                  <c:v>15.84</c:v>
                </c:pt>
                <c:pt idx="7710">
                  <c:v>15.68</c:v>
                </c:pt>
                <c:pt idx="7711">
                  <c:v>13.68</c:v>
                </c:pt>
                <c:pt idx="7712">
                  <c:v>11.49</c:v>
                </c:pt>
                <c:pt idx="7713">
                  <c:v>8.51</c:v>
                </c:pt>
                <c:pt idx="7714">
                  <c:v>7.04</c:v>
                </c:pt>
                <c:pt idx="7715">
                  <c:v>5.82</c:v>
                </c:pt>
                <c:pt idx="7716">
                  <c:v>5.41</c:v>
                </c:pt>
                <c:pt idx="7717">
                  <c:v>5.01</c:v>
                </c:pt>
                <c:pt idx="7718">
                  <c:v>5.25</c:v>
                </c:pt>
                <c:pt idx="7719">
                  <c:v>5.36</c:v>
                </c:pt>
                <c:pt idx="7720">
                  <c:v>3.99</c:v>
                </c:pt>
                <c:pt idx="7721">
                  <c:v>4.2699999999999996</c:v>
                </c:pt>
                <c:pt idx="7722">
                  <c:v>4.28</c:v>
                </c:pt>
                <c:pt idx="7723">
                  <c:v>4.0599999999999996</c:v>
                </c:pt>
                <c:pt idx="7724">
                  <c:v>4.03</c:v>
                </c:pt>
                <c:pt idx="7725">
                  <c:v>3.58</c:v>
                </c:pt>
                <c:pt idx="7726">
                  <c:v>3.28</c:v>
                </c:pt>
                <c:pt idx="7727">
                  <c:v>2.16</c:v>
                </c:pt>
                <c:pt idx="7728">
                  <c:v>4.0999999999999996</c:v>
                </c:pt>
                <c:pt idx="7729">
                  <c:v>3.68</c:v>
                </c:pt>
                <c:pt idx="7730">
                  <c:v>3</c:v>
                </c:pt>
                <c:pt idx="7731">
                  <c:v>3.31</c:v>
                </c:pt>
                <c:pt idx="7732">
                  <c:v>3.4</c:v>
                </c:pt>
                <c:pt idx="7733">
                  <c:v>3.04</c:v>
                </c:pt>
                <c:pt idx="7734">
                  <c:v>3.15</c:v>
                </c:pt>
                <c:pt idx="7735">
                  <c:v>3.79</c:v>
                </c:pt>
                <c:pt idx="7736">
                  <c:v>3.32</c:v>
                </c:pt>
                <c:pt idx="7737">
                  <c:v>3.51</c:v>
                </c:pt>
                <c:pt idx="7738">
                  <c:v>2.98</c:v>
                </c:pt>
                <c:pt idx="7739">
                  <c:v>2.04</c:v>
                </c:pt>
                <c:pt idx="7740">
                  <c:v>5.12</c:v>
                </c:pt>
                <c:pt idx="7741">
                  <c:v>3.8</c:v>
                </c:pt>
                <c:pt idx="7742">
                  <c:v>3.88</c:v>
                </c:pt>
                <c:pt idx="7743">
                  <c:v>3.29</c:v>
                </c:pt>
                <c:pt idx="7744">
                  <c:v>3.93</c:v>
                </c:pt>
                <c:pt idx="7745">
                  <c:v>3.5</c:v>
                </c:pt>
                <c:pt idx="7746">
                  <c:v>3.51</c:v>
                </c:pt>
                <c:pt idx="7747">
                  <c:v>3.53</c:v>
                </c:pt>
                <c:pt idx="7748">
                  <c:v>3.61</c:v>
                </c:pt>
                <c:pt idx="7749">
                  <c:v>3.52</c:v>
                </c:pt>
                <c:pt idx="7750">
                  <c:v>3.67</c:v>
                </c:pt>
                <c:pt idx="7751">
                  <c:v>3.09</c:v>
                </c:pt>
                <c:pt idx="7752">
                  <c:v>3.11</c:v>
                </c:pt>
                <c:pt idx="7753">
                  <c:v>2.87</c:v>
                </c:pt>
                <c:pt idx="7754">
                  <c:v>2.87</c:v>
                </c:pt>
                <c:pt idx="7755">
                  <c:v>1.32</c:v>
                </c:pt>
                <c:pt idx="7756">
                  <c:v>2.27</c:v>
                </c:pt>
                <c:pt idx="7757">
                  <c:v>2.2999999999999998</c:v>
                </c:pt>
                <c:pt idx="7758">
                  <c:v>2.59</c:v>
                </c:pt>
                <c:pt idx="7759">
                  <c:v>2.2599999999999998</c:v>
                </c:pt>
                <c:pt idx="7760">
                  <c:v>2.35</c:v>
                </c:pt>
                <c:pt idx="7761">
                  <c:v>1.97</c:v>
                </c:pt>
                <c:pt idx="7762">
                  <c:v>1.81</c:v>
                </c:pt>
                <c:pt idx="7763">
                  <c:v>1.58</c:v>
                </c:pt>
                <c:pt idx="7764">
                  <c:v>1.89</c:v>
                </c:pt>
                <c:pt idx="7765">
                  <c:v>1.73</c:v>
                </c:pt>
                <c:pt idx="7766">
                  <c:v>2.0099999999999998</c:v>
                </c:pt>
                <c:pt idx="7767">
                  <c:v>1.67</c:v>
                </c:pt>
                <c:pt idx="7768">
                  <c:v>1.77</c:v>
                </c:pt>
                <c:pt idx="7769">
                  <c:v>1.39</c:v>
                </c:pt>
                <c:pt idx="7770">
                  <c:v>1.56</c:v>
                </c:pt>
                <c:pt idx="7771">
                  <c:v>1.1599999999999999</c:v>
                </c:pt>
                <c:pt idx="7772">
                  <c:v>1.27</c:v>
                </c:pt>
                <c:pt idx="7773">
                  <c:v>0.88</c:v>
                </c:pt>
                <c:pt idx="7774">
                  <c:v>1.27</c:v>
                </c:pt>
                <c:pt idx="7775">
                  <c:v>1.23</c:v>
                </c:pt>
                <c:pt idx="7776">
                  <c:v>1.1100000000000001</c:v>
                </c:pt>
                <c:pt idx="7777">
                  <c:v>1.04</c:v>
                </c:pt>
                <c:pt idx="7778">
                  <c:v>1.01</c:v>
                </c:pt>
                <c:pt idx="7779">
                  <c:v>0.91</c:v>
                </c:pt>
                <c:pt idx="7780">
                  <c:v>0.69</c:v>
                </c:pt>
                <c:pt idx="7781">
                  <c:v>1.06</c:v>
                </c:pt>
                <c:pt idx="7782">
                  <c:v>0.87</c:v>
                </c:pt>
                <c:pt idx="7783">
                  <c:v>0.89</c:v>
                </c:pt>
                <c:pt idx="7784">
                  <c:v>0.97</c:v>
                </c:pt>
                <c:pt idx="7785">
                  <c:v>0.53</c:v>
                </c:pt>
                <c:pt idx="7786">
                  <c:v>0.77</c:v>
                </c:pt>
                <c:pt idx="7787">
                  <c:v>0.67</c:v>
                </c:pt>
                <c:pt idx="7788">
                  <c:v>0.53</c:v>
                </c:pt>
                <c:pt idx="7789">
                  <c:v>0.68</c:v>
                </c:pt>
                <c:pt idx="7790">
                  <c:v>0.56000000000000005</c:v>
                </c:pt>
                <c:pt idx="7791">
                  <c:v>0.56000000000000005</c:v>
                </c:pt>
                <c:pt idx="7792">
                  <c:v>0.74</c:v>
                </c:pt>
                <c:pt idx="7793">
                  <c:v>0.35</c:v>
                </c:pt>
                <c:pt idx="7794">
                  <c:v>0.48</c:v>
                </c:pt>
                <c:pt idx="7795">
                  <c:v>0.4</c:v>
                </c:pt>
                <c:pt idx="7796">
                  <c:v>0.35</c:v>
                </c:pt>
                <c:pt idx="7797">
                  <c:v>0.62</c:v>
                </c:pt>
                <c:pt idx="7798">
                  <c:v>0.64</c:v>
                </c:pt>
                <c:pt idx="7799">
                  <c:v>0.69</c:v>
                </c:pt>
                <c:pt idx="7800">
                  <c:v>0.42</c:v>
                </c:pt>
                <c:pt idx="7801">
                  <c:v>0.45</c:v>
                </c:pt>
                <c:pt idx="7802">
                  <c:v>0.55000000000000004</c:v>
                </c:pt>
                <c:pt idx="7803">
                  <c:v>0.26</c:v>
                </c:pt>
                <c:pt idx="7804">
                  <c:v>0.56999999999999995</c:v>
                </c:pt>
                <c:pt idx="7805">
                  <c:v>0.45</c:v>
                </c:pt>
                <c:pt idx="7806">
                  <c:v>0.68</c:v>
                </c:pt>
                <c:pt idx="7807">
                  <c:v>0.43</c:v>
                </c:pt>
                <c:pt idx="7808">
                  <c:v>0.48</c:v>
                </c:pt>
                <c:pt idx="7809">
                  <c:v>0.56000000000000005</c:v>
                </c:pt>
                <c:pt idx="7810">
                  <c:v>0.52</c:v>
                </c:pt>
                <c:pt idx="7811">
                  <c:v>0.43</c:v>
                </c:pt>
                <c:pt idx="7812">
                  <c:v>0.77</c:v>
                </c:pt>
                <c:pt idx="7813">
                  <c:v>0.54</c:v>
                </c:pt>
                <c:pt idx="7814">
                  <c:v>0.66</c:v>
                </c:pt>
                <c:pt idx="7815">
                  <c:v>0.7</c:v>
                </c:pt>
                <c:pt idx="7816">
                  <c:v>0.75</c:v>
                </c:pt>
                <c:pt idx="7817">
                  <c:v>0.79</c:v>
                </c:pt>
                <c:pt idx="7818">
                  <c:v>0.67</c:v>
                </c:pt>
                <c:pt idx="7819">
                  <c:v>1.03</c:v>
                </c:pt>
                <c:pt idx="7820">
                  <c:v>0.8</c:v>
                </c:pt>
                <c:pt idx="7821">
                  <c:v>0.99</c:v>
                </c:pt>
                <c:pt idx="7822">
                  <c:v>0.6</c:v>
                </c:pt>
                <c:pt idx="7823">
                  <c:v>0.7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61</c:v>
                </c:pt>
                <c:pt idx="7833">
                  <c:v>2.4500000000000002</c:v>
                </c:pt>
                <c:pt idx="7834">
                  <c:v>2.09</c:v>
                </c:pt>
                <c:pt idx="7835">
                  <c:v>2.6</c:v>
                </c:pt>
                <c:pt idx="7836">
                  <c:v>2.59</c:v>
                </c:pt>
                <c:pt idx="7837">
                  <c:v>2.83</c:v>
                </c:pt>
                <c:pt idx="7838">
                  <c:v>3.54</c:v>
                </c:pt>
                <c:pt idx="7839">
                  <c:v>4.05</c:v>
                </c:pt>
                <c:pt idx="7840">
                  <c:v>3.8</c:v>
                </c:pt>
                <c:pt idx="7841">
                  <c:v>4.38</c:v>
                </c:pt>
                <c:pt idx="7842">
                  <c:v>4.49</c:v>
                </c:pt>
                <c:pt idx="7843">
                  <c:v>5.54</c:v>
                </c:pt>
                <c:pt idx="7844">
                  <c:v>6.49</c:v>
                </c:pt>
                <c:pt idx="7845">
                  <c:v>6.04</c:v>
                </c:pt>
                <c:pt idx="7846">
                  <c:v>6.01</c:v>
                </c:pt>
                <c:pt idx="7847">
                  <c:v>7.82</c:v>
                </c:pt>
                <c:pt idx="7848">
                  <c:v>7.3299989999999999</c:v>
                </c:pt>
                <c:pt idx="7849">
                  <c:v>8.1200010000000002</c:v>
                </c:pt>
                <c:pt idx="7850">
                  <c:v>7.53</c:v>
                </c:pt>
                <c:pt idx="7851">
                  <c:v>9.23</c:v>
                </c:pt>
                <c:pt idx="7852">
                  <c:v>10.37</c:v>
                </c:pt>
                <c:pt idx="7853">
                  <c:v>10.67</c:v>
                </c:pt>
                <c:pt idx="7854">
                  <c:v>12.67</c:v>
                </c:pt>
                <c:pt idx="7855">
                  <c:v>13.67</c:v>
                </c:pt>
                <c:pt idx="7856">
                  <c:v>12.6</c:v>
                </c:pt>
                <c:pt idx="7857">
                  <c:v>12.16</c:v>
                </c:pt>
                <c:pt idx="7858">
                  <c:v>10.09</c:v>
                </c:pt>
                <c:pt idx="7859">
                  <c:v>10.43</c:v>
                </c:pt>
                <c:pt idx="7860">
                  <c:v>9.76</c:v>
                </c:pt>
                <c:pt idx="7861">
                  <c:v>11.17</c:v>
                </c:pt>
                <c:pt idx="7862">
                  <c:v>12.25</c:v>
                </c:pt>
                <c:pt idx="7863">
                  <c:v>10.47</c:v>
                </c:pt>
                <c:pt idx="7864">
                  <c:v>11.599999</c:v>
                </c:pt>
                <c:pt idx="7865">
                  <c:v>11.36</c:v>
                </c:pt>
                <c:pt idx="7866">
                  <c:v>11.32</c:v>
                </c:pt>
                <c:pt idx="7867">
                  <c:v>12.28</c:v>
                </c:pt>
                <c:pt idx="7868">
                  <c:v>12.6</c:v>
                </c:pt>
                <c:pt idx="7869">
                  <c:v>10.57</c:v>
                </c:pt>
                <c:pt idx="7870">
                  <c:v>9.84</c:v>
                </c:pt>
                <c:pt idx="7871">
                  <c:v>9.8800000000000008</c:v>
                </c:pt>
                <c:pt idx="7872">
                  <c:v>11.09</c:v>
                </c:pt>
                <c:pt idx="7873">
                  <c:v>10.16</c:v>
                </c:pt>
                <c:pt idx="7874">
                  <c:v>11.32</c:v>
                </c:pt>
                <c:pt idx="7875">
                  <c:v>16.16</c:v>
                </c:pt>
                <c:pt idx="7876">
                  <c:v>11.52</c:v>
                </c:pt>
                <c:pt idx="7877">
                  <c:v>15.18</c:v>
                </c:pt>
                <c:pt idx="7878">
                  <c:v>15.28</c:v>
                </c:pt>
                <c:pt idx="7879">
                  <c:v>15.49</c:v>
                </c:pt>
                <c:pt idx="7880">
                  <c:v>11.73</c:v>
                </c:pt>
                <c:pt idx="7881">
                  <c:v>17.030000999999999</c:v>
                </c:pt>
                <c:pt idx="7882">
                  <c:v>15.32</c:v>
                </c:pt>
                <c:pt idx="7883">
                  <c:v>14.96</c:v>
                </c:pt>
                <c:pt idx="7884">
                  <c:v>16.389999</c:v>
                </c:pt>
                <c:pt idx="7885">
                  <c:v>14.41</c:v>
                </c:pt>
                <c:pt idx="7886">
                  <c:v>11.23</c:v>
                </c:pt>
                <c:pt idx="7887">
                  <c:v>10.77</c:v>
                </c:pt>
                <c:pt idx="7888">
                  <c:v>9.92</c:v>
                </c:pt>
                <c:pt idx="7889">
                  <c:v>10.19</c:v>
                </c:pt>
                <c:pt idx="7890">
                  <c:v>10.18</c:v>
                </c:pt>
                <c:pt idx="7891">
                  <c:v>8.4499999999999993</c:v>
                </c:pt>
                <c:pt idx="7892">
                  <c:v>9.41</c:v>
                </c:pt>
                <c:pt idx="7893">
                  <c:v>10.19</c:v>
                </c:pt>
                <c:pt idx="7894">
                  <c:v>11.65</c:v>
                </c:pt>
                <c:pt idx="7895">
                  <c:v>10.320001</c:v>
                </c:pt>
                <c:pt idx="7896">
                  <c:v>11.18</c:v>
                </c:pt>
                <c:pt idx="7897">
                  <c:v>12.33</c:v>
                </c:pt>
                <c:pt idx="7898">
                  <c:v>6.57</c:v>
                </c:pt>
                <c:pt idx="7899">
                  <c:v>8.06</c:v>
                </c:pt>
                <c:pt idx="7900">
                  <c:v>6.46</c:v>
                </c:pt>
                <c:pt idx="7901">
                  <c:v>7.57</c:v>
                </c:pt>
                <c:pt idx="7902">
                  <c:v>7.84</c:v>
                </c:pt>
                <c:pt idx="7903">
                  <c:v>7.56</c:v>
                </c:pt>
                <c:pt idx="7904">
                  <c:v>7.75</c:v>
                </c:pt>
                <c:pt idx="7905">
                  <c:v>7.12</c:v>
                </c:pt>
                <c:pt idx="7906">
                  <c:v>7.81</c:v>
                </c:pt>
                <c:pt idx="7907">
                  <c:v>8.17</c:v>
                </c:pt>
                <c:pt idx="7908">
                  <c:v>7.11</c:v>
                </c:pt>
                <c:pt idx="7909">
                  <c:v>6.78</c:v>
                </c:pt>
                <c:pt idx="7910">
                  <c:v>7.69</c:v>
                </c:pt>
                <c:pt idx="7911">
                  <c:v>7.36</c:v>
                </c:pt>
                <c:pt idx="7912">
                  <c:v>6.91</c:v>
                </c:pt>
                <c:pt idx="7913">
                  <c:v>6.91</c:v>
                </c:pt>
                <c:pt idx="7914">
                  <c:v>7.24</c:v>
                </c:pt>
                <c:pt idx="7915">
                  <c:v>7.26</c:v>
                </c:pt>
                <c:pt idx="7916">
                  <c:v>7.1</c:v>
                </c:pt>
                <c:pt idx="7917">
                  <c:v>7.16</c:v>
                </c:pt>
                <c:pt idx="7918">
                  <c:v>6.83</c:v>
                </c:pt>
                <c:pt idx="7919">
                  <c:v>6.43</c:v>
                </c:pt>
                <c:pt idx="7920">
                  <c:v>6.27</c:v>
                </c:pt>
                <c:pt idx="7921">
                  <c:v>6.73</c:v>
                </c:pt>
                <c:pt idx="7922">
                  <c:v>7.64</c:v>
                </c:pt>
                <c:pt idx="7923">
                  <c:v>7.1</c:v>
                </c:pt>
                <c:pt idx="7924">
                  <c:v>7.81</c:v>
                </c:pt>
                <c:pt idx="7925">
                  <c:v>6.88</c:v>
                </c:pt>
                <c:pt idx="7926">
                  <c:v>7.59</c:v>
                </c:pt>
                <c:pt idx="7927">
                  <c:v>6.96</c:v>
                </c:pt>
                <c:pt idx="7928">
                  <c:v>8.09</c:v>
                </c:pt>
                <c:pt idx="7929">
                  <c:v>7.51</c:v>
                </c:pt>
                <c:pt idx="7930">
                  <c:v>7.19</c:v>
                </c:pt>
                <c:pt idx="7931">
                  <c:v>7.57</c:v>
                </c:pt>
                <c:pt idx="7932">
                  <c:v>7.1500009999999996</c:v>
                </c:pt>
                <c:pt idx="7933">
                  <c:v>7.27</c:v>
                </c:pt>
                <c:pt idx="7934">
                  <c:v>8.14</c:v>
                </c:pt>
                <c:pt idx="7935">
                  <c:v>8.1200010000000002</c:v>
                </c:pt>
                <c:pt idx="7936">
                  <c:v>7.37</c:v>
                </c:pt>
                <c:pt idx="7937">
                  <c:v>6.99</c:v>
                </c:pt>
                <c:pt idx="7938">
                  <c:v>6.83</c:v>
                </c:pt>
                <c:pt idx="7939">
                  <c:v>7.98</c:v>
                </c:pt>
                <c:pt idx="7940">
                  <c:v>7.4</c:v>
                </c:pt>
                <c:pt idx="7941">
                  <c:v>7.28</c:v>
                </c:pt>
                <c:pt idx="7942">
                  <c:v>7.01</c:v>
                </c:pt>
                <c:pt idx="7943">
                  <c:v>7.19</c:v>
                </c:pt>
                <c:pt idx="7944">
                  <c:v>7.19</c:v>
                </c:pt>
                <c:pt idx="7945">
                  <c:v>7.05</c:v>
                </c:pt>
                <c:pt idx="7946">
                  <c:v>6.33</c:v>
                </c:pt>
                <c:pt idx="7947">
                  <c:v>8.6</c:v>
                </c:pt>
                <c:pt idx="7948">
                  <c:v>7.66</c:v>
                </c:pt>
                <c:pt idx="7949">
                  <c:v>7.68</c:v>
                </c:pt>
                <c:pt idx="7950">
                  <c:v>6.86</c:v>
                </c:pt>
                <c:pt idx="7951">
                  <c:v>6.13</c:v>
                </c:pt>
                <c:pt idx="7952">
                  <c:v>5.0199999999999996</c:v>
                </c:pt>
                <c:pt idx="7953">
                  <c:v>7.14</c:v>
                </c:pt>
                <c:pt idx="7954">
                  <c:v>10.599999</c:v>
                </c:pt>
                <c:pt idx="7955">
                  <c:v>10.639999</c:v>
                </c:pt>
                <c:pt idx="7956">
                  <c:v>13.400001</c:v>
                </c:pt>
                <c:pt idx="7957">
                  <c:v>15.309998999999999</c:v>
                </c:pt>
                <c:pt idx="7958">
                  <c:v>15.22</c:v>
                </c:pt>
                <c:pt idx="7959">
                  <c:v>13.089999000000001</c:v>
                </c:pt>
                <c:pt idx="7960">
                  <c:v>13.67</c:v>
                </c:pt>
                <c:pt idx="7961">
                  <c:v>6.96</c:v>
                </c:pt>
                <c:pt idx="7962">
                  <c:v>12.59</c:v>
                </c:pt>
                <c:pt idx="7963">
                  <c:v>13.67</c:v>
                </c:pt>
                <c:pt idx="7964">
                  <c:v>16.170000000000002</c:v>
                </c:pt>
                <c:pt idx="7965">
                  <c:v>15.620001</c:v>
                </c:pt>
                <c:pt idx="7966">
                  <c:v>15.34</c:v>
                </c:pt>
                <c:pt idx="7967">
                  <c:v>16.010000000000002</c:v>
                </c:pt>
                <c:pt idx="7968">
                  <c:v>13.85</c:v>
                </c:pt>
                <c:pt idx="7969">
                  <c:v>14.309998999999999</c:v>
                </c:pt>
                <c:pt idx="7970">
                  <c:v>14.46</c:v>
                </c:pt>
                <c:pt idx="7971">
                  <c:v>16.799999</c:v>
                </c:pt>
                <c:pt idx="7972">
                  <c:v>18.07</c:v>
                </c:pt>
                <c:pt idx="7973">
                  <c:v>15.469999</c:v>
                </c:pt>
                <c:pt idx="7974">
                  <c:v>18.289999000000002</c:v>
                </c:pt>
                <c:pt idx="7975">
                  <c:v>19.110001</c:v>
                </c:pt>
                <c:pt idx="7976">
                  <c:v>18.91</c:v>
                </c:pt>
                <c:pt idx="7977">
                  <c:v>16.110001</c:v>
                </c:pt>
                <c:pt idx="7978">
                  <c:v>19.879999000000002</c:v>
                </c:pt>
                <c:pt idx="7979">
                  <c:v>18.379999000000002</c:v>
                </c:pt>
                <c:pt idx="7980">
                  <c:v>18.829999999999998</c:v>
                </c:pt>
                <c:pt idx="7981">
                  <c:v>15.790001</c:v>
                </c:pt>
                <c:pt idx="7982">
                  <c:v>21.82</c:v>
                </c:pt>
                <c:pt idx="7983">
                  <c:v>17.170000000000002</c:v>
                </c:pt>
                <c:pt idx="7984">
                  <c:v>18.09</c:v>
                </c:pt>
                <c:pt idx="7985">
                  <c:v>17.989999999999998</c:v>
                </c:pt>
                <c:pt idx="7986">
                  <c:v>17.600000000000001</c:v>
                </c:pt>
                <c:pt idx="7987">
                  <c:v>17.600000000000001</c:v>
                </c:pt>
                <c:pt idx="7988">
                  <c:v>17.720001</c:v>
                </c:pt>
                <c:pt idx="7989">
                  <c:v>15.070001</c:v>
                </c:pt>
                <c:pt idx="7990">
                  <c:v>14.97</c:v>
                </c:pt>
                <c:pt idx="7991">
                  <c:v>14.45</c:v>
                </c:pt>
                <c:pt idx="7992">
                  <c:v>16.280000999999999</c:v>
                </c:pt>
                <c:pt idx="7993">
                  <c:v>14.01</c:v>
                </c:pt>
                <c:pt idx="7994">
                  <c:v>13.39</c:v>
                </c:pt>
                <c:pt idx="7995">
                  <c:v>12.74</c:v>
                </c:pt>
                <c:pt idx="7996">
                  <c:v>17.649999999999999</c:v>
                </c:pt>
                <c:pt idx="7997">
                  <c:v>19.530000999999999</c:v>
                </c:pt>
                <c:pt idx="7998">
                  <c:v>12.88</c:v>
                </c:pt>
                <c:pt idx="7999">
                  <c:v>9.56</c:v>
                </c:pt>
                <c:pt idx="8000">
                  <c:v>7.88</c:v>
                </c:pt>
                <c:pt idx="8001">
                  <c:v>9.48</c:v>
                </c:pt>
                <c:pt idx="8002">
                  <c:v>7.64</c:v>
                </c:pt>
                <c:pt idx="8003">
                  <c:v>5.69</c:v>
                </c:pt>
                <c:pt idx="8004">
                  <c:v>5.37</c:v>
                </c:pt>
                <c:pt idx="8005">
                  <c:v>5.61</c:v>
                </c:pt>
                <c:pt idx="8006">
                  <c:v>5.44</c:v>
                </c:pt>
                <c:pt idx="8007">
                  <c:v>4.96</c:v>
                </c:pt>
                <c:pt idx="8008">
                  <c:v>5.1100000000000003</c:v>
                </c:pt>
                <c:pt idx="8009">
                  <c:v>4.3</c:v>
                </c:pt>
                <c:pt idx="8010">
                  <c:v>4.41</c:v>
                </c:pt>
                <c:pt idx="8011">
                  <c:v>4.4000000000000004</c:v>
                </c:pt>
                <c:pt idx="8012">
                  <c:v>3.92</c:v>
                </c:pt>
                <c:pt idx="8013">
                  <c:v>4.1399999999999997</c:v>
                </c:pt>
                <c:pt idx="8014">
                  <c:v>4.29</c:v>
                </c:pt>
                <c:pt idx="8015">
                  <c:v>4.17</c:v>
                </c:pt>
                <c:pt idx="8016">
                  <c:v>3.41</c:v>
                </c:pt>
                <c:pt idx="8017">
                  <c:v>3.88</c:v>
                </c:pt>
                <c:pt idx="8018">
                  <c:v>4.1500000000000004</c:v>
                </c:pt>
                <c:pt idx="8019">
                  <c:v>3.76</c:v>
                </c:pt>
                <c:pt idx="8020">
                  <c:v>3.66</c:v>
                </c:pt>
                <c:pt idx="8021">
                  <c:v>3.55</c:v>
                </c:pt>
                <c:pt idx="8022">
                  <c:v>3.3</c:v>
                </c:pt>
                <c:pt idx="8023">
                  <c:v>3.82</c:v>
                </c:pt>
                <c:pt idx="8024">
                  <c:v>3.58</c:v>
                </c:pt>
                <c:pt idx="8025">
                  <c:v>3.85</c:v>
                </c:pt>
                <c:pt idx="8026">
                  <c:v>3.44</c:v>
                </c:pt>
                <c:pt idx="8027">
                  <c:v>3.17</c:v>
                </c:pt>
                <c:pt idx="8028">
                  <c:v>3.19</c:v>
                </c:pt>
                <c:pt idx="8029">
                  <c:v>3.81</c:v>
                </c:pt>
                <c:pt idx="8030">
                  <c:v>3.93</c:v>
                </c:pt>
                <c:pt idx="8031">
                  <c:v>3.65</c:v>
                </c:pt>
                <c:pt idx="8032">
                  <c:v>4.4800000000000004</c:v>
                </c:pt>
                <c:pt idx="8033">
                  <c:v>3.5</c:v>
                </c:pt>
                <c:pt idx="8034">
                  <c:v>4.3</c:v>
                </c:pt>
                <c:pt idx="8035">
                  <c:v>3.64</c:v>
                </c:pt>
                <c:pt idx="8036">
                  <c:v>3.28</c:v>
                </c:pt>
                <c:pt idx="8037">
                  <c:v>3.22</c:v>
                </c:pt>
                <c:pt idx="8038">
                  <c:v>3.25</c:v>
                </c:pt>
                <c:pt idx="8039">
                  <c:v>2.9</c:v>
                </c:pt>
                <c:pt idx="8040">
                  <c:v>2.73</c:v>
                </c:pt>
                <c:pt idx="8041">
                  <c:v>3.03</c:v>
                </c:pt>
                <c:pt idx="8042">
                  <c:v>3.16</c:v>
                </c:pt>
                <c:pt idx="8043">
                  <c:v>2.96</c:v>
                </c:pt>
                <c:pt idx="8044">
                  <c:v>2.87</c:v>
                </c:pt>
                <c:pt idx="8045">
                  <c:v>2.59</c:v>
                </c:pt>
                <c:pt idx="8046">
                  <c:v>2.2599999999999998</c:v>
                </c:pt>
                <c:pt idx="8047">
                  <c:v>2.75</c:v>
                </c:pt>
                <c:pt idx="8048">
                  <c:v>2.31</c:v>
                </c:pt>
                <c:pt idx="8049">
                  <c:v>2.25</c:v>
                </c:pt>
                <c:pt idx="8050">
                  <c:v>2.21</c:v>
                </c:pt>
                <c:pt idx="8051">
                  <c:v>1.91</c:v>
                </c:pt>
                <c:pt idx="8052">
                  <c:v>1.81</c:v>
                </c:pt>
                <c:pt idx="8053">
                  <c:v>1.81</c:v>
                </c:pt>
                <c:pt idx="8054">
                  <c:v>2.19</c:v>
                </c:pt>
                <c:pt idx="8055">
                  <c:v>1.37</c:v>
                </c:pt>
                <c:pt idx="8056">
                  <c:v>1.3</c:v>
                </c:pt>
                <c:pt idx="8057">
                  <c:v>1.33</c:v>
                </c:pt>
                <c:pt idx="8058">
                  <c:v>1.34</c:v>
                </c:pt>
                <c:pt idx="8059">
                  <c:v>1.42</c:v>
                </c:pt>
                <c:pt idx="8060">
                  <c:v>1.29</c:v>
                </c:pt>
                <c:pt idx="8061">
                  <c:v>0.75</c:v>
                </c:pt>
                <c:pt idx="8062">
                  <c:v>1.01</c:v>
                </c:pt>
                <c:pt idx="8063">
                  <c:v>0.74</c:v>
                </c:pt>
                <c:pt idx="8064">
                  <c:v>0.85</c:v>
                </c:pt>
                <c:pt idx="8065">
                  <c:v>1.1599999999999999</c:v>
                </c:pt>
                <c:pt idx="8066">
                  <c:v>0.79</c:v>
                </c:pt>
                <c:pt idx="8067">
                  <c:v>0.56999999999999995</c:v>
                </c:pt>
                <c:pt idx="8068">
                  <c:v>0.79</c:v>
                </c:pt>
                <c:pt idx="8069">
                  <c:v>0.64</c:v>
                </c:pt>
                <c:pt idx="8070">
                  <c:v>1.1499999999999999</c:v>
                </c:pt>
                <c:pt idx="8071">
                  <c:v>0.67</c:v>
                </c:pt>
                <c:pt idx="8072">
                  <c:v>0.68</c:v>
                </c:pt>
                <c:pt idx="8073">
                  <c:v>0.66</c:v>
                </c:pt>
                <c:pt idx="8074">
                  <c:v>0.7</c:v>
                </c:pt>
                <c:pt idx="8075">
                  <c:v>0.54</c:v>
                </c:pt>
                <c:pt idx="8076">
                  <c:v>0.42</c:v>
                </c:pt>
                <c:pt idx="8077">
                  <c:v>0.37</c:v>
                </c:pt>
                <c:pt idx="8078">
                  <c:v>0.7</c:v>
                </c:pt>
                <c:pt idx="8079">
                  <c:v>0.51</c:v>
                </c:pt>
                <c:pt idx="8080">
                  <c:v>0.38</c:v>
                </c:pt>
                <c:pt idx="8081">
                  <c:v>0.66</c:v>
                </c:pt>
                <c:pt idx="8082">
                  <c:v>0.55000000000000004</c:v>
                </c:pt>
                <c:pt idx="8083">
                  <c:v>0.7</c:v>
                </c:pt>
                <c:pt idx="8084">
                  <c:v>0.6</c:v>
                </c:pt>
                <c:pt idx="8085">
                  <c:v>0.63</c:v>
                </c:pt>
                <c:pt idx="8086">
                  <c:v>0.41</c:v>
                </c:pt>
                <c:pt idx="8087">
                  <c:v>0.85</c:v>
                </c:pt>
                <c:pt idx="8088">
                  <c:v>0.51</c:v>
                </c:pt>
                <c:pt idx="8089">
                  <c:v>0.47</c:v>
                </c:pt>
                <c:pt idx="8090">
                  <c:v>0.55000000000000004</c:v>
                </c:pt>
                <c:pt idx="8091">
                  <c:v>0.87</c:v>
                </c:pt>
                <c:pt idx="8092">
                  <c:v>0.35</c:v>
                </c:pt>
                <c:pt idx="8093">
                  <c:v>0.56000000000000005</c:v>
                </c:pt>
                <c:pt idx="8094">
                  <c:v>0.39</c:v>
                </c:pt>
                <c:pt idx="8095">
                  <c:v>0.47</c:v>
                </c:pt>
                <c:pt idx="8096">
                  <c:v>0.43</c:v>
                </c:pt>
                <c:pt idx="8097">
                  <c:v>0.6</c:v>
                </c:pt>
                <c:pt idx="8098">
                  <c:v>0.71</c:v>
                </c:pt>
                <c:pt idx="8099">
                  <c:v>0.53</c:v>
                </c:pt>
                <c:pt idx="8100">
                  <c:v>0.72</c:v>
                </c:pt>
                <c:pt idx="8101">
                  <c:v>0.31</c:v>
                </c:pt>
                <c:pt idx="8102">
                  <c:v>0.65</c:v>
                </c:pt>
                <c:pt idx="8103">
                  <c:v>0.9</c:v>
                </c:pt>
                <c:pt idx="8104">
                  <c:v>0.67</c:v>
                </c:pt>
                <c:pt idx="8105">
                  <c:v>0.61</c:v>
                </c:pt>
                <c:pt idx="8106">
                  <c:v>0.75</c:v>
                </c:pt>
                <c:pt idx="8107">
                  <c:v>0.75</c:v>
                </c:pt>
                <c:pt idx="8108">
                  <c:v>1.19</c:v>
                </c:pt>
                <c:pt idx="8109">
                  <c:v>0.71</c:v>
                </c:pt>
                <c:pt idx="8110">
                  <c:v>0.66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.41</c:v>
                </c:pt>
                <c:pt idx="8120">
                  <c:v>2.7</c:v>
                </c:pt>
                <c:pt idx="8121">
                  <c:v>2.15</c:v>
                </c:pt>
                <c:pt idx="8122">
                  <c:v>2.73</c:v>
                </c:pt>
                <c:pt idx="8123">
                  <c:v>2.67</c:v>
                </c:pt>
                <c:pt idx="8124">
                  <c:v>2.5099999999999998</c:v>
                </c:pt>
                <c:pt idx="8125">
                  <c:v>2.83</c:v>
                </c:pt>
                <c:pt idx="8126">
                  <c:v>3.17</c:v>
                </c:pt>
                <c:pt idx="8127">
                  <c:v>4.04</c:v>
                </c:pt>
                <c:pt idx="8128">
                  <c:v>4.16</c:v>
                </c:pt>
                <c:pt idx="8129">
                  <c:v>3.6</c:v>
                </c:pt>
                <c:pt idx="8130">
                  <c:v>5.04</c:v>
                </c:pt>
                <c:pt idx="8131">
                  <c:v>5.41</c:v>
                </c:pt>
                <c:pt idx="8132">
                  <c:v>6.08</c:v>
                </c:pt>
                <c:pt idx="8133">
                  <c:v>6.5</c:v>
                </c:pt>
                <c:pt idx="8134">
                  <c:v>5.79</c:v>
                </c:pt>
                <c:pt idx="8135">
                  <c:v>7.44</c:v>
                </c:pt>
                <c:pt idx="8136">
                  <c:v>6.3</c:v>
                </c:pt>
                <c:pt idx="8137">
                  <c:v>9.0499989999999997</c:v>
                </c:pt>
                <c:pt idx="8138">
                  <c:v>7.51</c:v>
                </c:pt>
                <c:pt idx="8139">
                  <c:v>8.84</c:v>
                </c:pt>
                <c:pt idx="8140">
                  <c:v>9.51</c:v>
                </c:pt>
                <c:pt idx="8141">
                  <c:v>10.41</c:v>
                </c:pt>
                <c:pt idx="8142">
                  <c:v>9.59</c:v>
                </c:pt>
                <c:pt idx="8143">
                  <c:v>10.639999</c:v>
                </c:pt>
                <c:pt idx="8144">
                  <c:v>10.27</c:v>
                </c:pt>
                <c:pt idx="8145">
                  <c:v>10.59</c:v>
                </c:pt>
                <c:pt idx="8146">
                  <c:v>11.48</c:v>
                </c:pt>
                <c:pt idx="8147">
                  <c:v>10.47</c:v>
                </c:pt>
                <c:pt idx="8148">
                  <c:v>11.190001000000001</c:v>
                </c:pt>
                <c:pt idx="8149">
                  <c:v>10.130000000000001</c:v>
                </c:pt>
                <c:pt idx="8150">
                  <c:v>9.39</c:v>
                </c:pt>
                <c:pt idx="8151">
                  <c:v>10.93</c:v>
                </c:pt>
                <c:pt idx="8152">
                  <c:v>11.18</c:v>
                </c:pt>
                <c:pt idx="8153">
                  <c:v>11.75</c:v>
                </c:pt>
                <c:pt idx="8154">
                  <c:v>11.73</c:v>
                </c:pt>
                <c:pt idx="8155">
                  <c:v>10.59</c:v>
                </c:pt>
                <c:pt idx="8156">
                  <c:v>11.09</c:v>
                </c:pt>
                <c:pt idx="8157">
                  <c:v>13.6</c:v>
                </c:pt>
                <c:pt idx="8158">
                  <c:v>12.08</c:v>
                </c:pt>
                <c:pt idx="8159">
                  <c:v>9.8099989999999995</c:v>
                </c:pt>
                <c:pt idx="8160">
                  <c:v>12.89</c:v>
                </c:pt>
                <c:pt idx="8161">
                  <c:v>14.8</c:v>
                </c:pt>
                <c:pt idx="8162">
                  <c:v>11.97</c:v>
                </c:pt>
                <c:pt idx="8163">
                  <c:v>13.889999</c:v>
                </c:pt>
                <c:pt idx="8164">
                  <c:v>14.51</c:v>
                </c:pt>
                <c:pt idx="8165">
                  <c:v>15.610001</c:v>
                </c:pt>
                <c:pt idx="8166">
                  <c:v>12.2</c:v>
                </c:pt>
                <c:pt idx="8167">
                  <c:v>14.830000999999999</c:v>
                </c:pt>
                <c:pt idx="8168">
                  <c:v>17.280000999999999</c:v>
                </c:pt>
                <c:pt idx="8169">
                  <c:v>20.6</c:v>
                </c:pt>
                <c:pt idx="8170">
                  <c:v>13.51</c:v>
                </c:pt>
                <c:pt idx="8171">
                  <c:v>11.62</c:v>
                </c:pt>
                <c:pt idx="8172">
                  <c:v>15.43</c:v>
                </c:pt>
                <c:pt idx="8173">
                  <c:v>12.23</c:v>
                </c:pt>
                <c:pt idx="8174">
                  <c:v>13.83</c:v>
                </c:pt>
                <c:pt idx="8175">
                  <c:v>9.9499999999999993</c:v>
                </c:pt>
                <c:pt idx="8176">
                  <c:v>11.91</c:v>
                </c:pt>
                <c:pt idx="8177">
                  <c:v>10.59</c:v>
                </c:pt>
                <c:pt idx="8178">
                  <c:v>10.71</c:v>
                </c:pt>
                <c:pt idx="8179">
                  <c:v>10.33</c:v>
                </c:pt>
                <c:pt idx="8180">
                  <c:v>9.9299990000000005</c:v>
                </c:pt>
                <c:pt idx="8181">
                  <c:v>11.14</c:v>
                </c:pt>
                <c:pt idx="8182">
                  <c:v>12.57</c:v>
                </c:pt>
                <c:pt idx="8183">
                  <c:v>10.39</c:v>
                </c:pt>
                <c:pt idx="8184">
                  <c:v>9.68</c:v>
                </c:pt>
                <c:pt idx="8185">
                  <c:v>10.17</c:v>
                </c:pt>
                <c:pt idx="8186">
                  <c:v>8.42</c:v>
                </c:pt>
                <c:pt idx="8187">
                  <c:v>7.4600010000000001</c:v>
                </c:pt>
                <c:pt idx="8188">
                  <c:v>8.7899999999999991</c:v>
                </c:pt>
                <c:pt idx="8189">
                  <c:v>7.56</c:v>
                </c:pt>
                <c:pt idx="8190">
                  <c:v>8.4</c:v>
                </c:pt>
                <c:pt idx="8191">
                  <c:v>7.22</c:v>
                </c:pt>
                <c:pt idx="8192">
                  <c:v>8.1</c:v>
                </c:pt>
                <c:pt idx="8193">
                  <c:v>7.99</c:v>
                </c:pt>
                <c:pt idx="8194">
                  <c:v>7.99</c:v>
                </c:pt>
                <c:pt idx="8195">
                  <c:v>7.09</c:v>
                </c:pt>
                <c:pt idx="8196">
                  <c:v>6.8</c:v>
                </c:pt>
                <c:pt idx="8197">
                  <c:v>7.86</c:v>
                </c:pt>
                <c:pt idx="8198">
                  <c:v>6.8</c:v>
                </c:pt>
                <c:pt idx="8199">
                  <c:v>7.03</c:v>
                </c:pt>
                <c:pt idx="8200">
                  <c:v>7.09</c:v>
                </c:pt>
                <c:pt idx="8201">
                  <c:v>7.48</c:v>
                </c:pt>
                <c:pt idx="8202">
                  <c:v>7.55</c:v>
                </c:pt>
                <c:pt idx="8203">
                  <c:v>8.89</c:v>
                </c:pt>
                <c:pt idx="8204">
                  <c:v>7.61</c:v>
                </c:pt>
                <c:pt idx="8205">
                  <c:v>7.39</c:v>
                </c:pt>
                <c:pt idx="8206">
                  <c:v>7.92</c:v>
                </c:pt>
                <c:pt idx="8207">
                  <c:v>7.73</c:v>
                </c:pt>
                <c:pt idx="8208">
                  <c:v>6.78</c:v>
                </c:pt>
                <c:pt idx="8209">
                  <c:v>7.23</c:v>
                </c:pt>
                <c:pt idx="8210">
                  <c:v>6.88</c:v>
                </c:pt>
                <c:pt idx="8211">
                  <c:v>7.51</c:v>
                </c:pt>
                <c:pt idx="8212">
                  <c:v>7.4600010000000001</c:v>
                </c:pt>
                <c:pt idx="8213">
                  <c:v>6.8</c:v>
                </c:pt>
                <c:pt idx="8214">
                  <c:v>7.79</c:v>
                </c:pt>
                <c:pt idx="8215">
                  <c:v>7.13</c:v>
                </c:pt>
                <c:pt idx="8216">
                  <c:v>7.49</c:v>
                </c:pt>
                <c:pt idx="8217">
                  <c:v>6.83</c:v>
                </c:pt>
                <c:pt idx="8218">
                  <c:v>7.68</c:v>
                </c:pt>
                <c:pt idx="8219">
                  <c:v>7</c:v>
                </c:pt>
                <c:pt idx="8220">
                  <c:v>5.91</c:v>
                </c:pt>
                <c:pt idx="8221">
                  <c:v>8.27</c:v>
                </c:pt>
                <c:pt idx="8222">
                  <c:v>10.16</c:v>
                </c:pt>
                <c:pt idx="8223">
                  <c:v>9.0299999999999994</c:v>
                </c:pt>
                <c:pt idx="8224">
                  <c:v>7.84</c:v>
                </c:pt>
                <c:pt idx="8225">
                  <c:v>9.32</c:v>
                </c:pt>
                <c:pt idx="8226">
                  <c:v>7.26</c:v>
                </c:pt>
                <c:pt idx="8227">
                  <c:v>8.1100010000000005</c:v>
                </c:pt>
                <c:pt idx="8228">
                  <c:v>9.33</c:v>
                </c:pt>
                <c:pt idx="8229">
                  <c:v>9.64</c:v>
                </c:pt>
                <c:pt idx="8230">
                  <c:v>13.150001</c:v>
                </c:pt>
                <c:pt idx="8231">
                  <c:v>11.29</c:v>
                </c:pt>
                <c:pt idx="8232">
                  <c:v>12.92</c:v>
                </c:pt>
                <c:pt idx="8233">
                  <c:v>13.009999000000001</c:v>
                </c:pt>
                <c:pt idx="8234">
                  <c:v>14.61</c:v>
                </c:pt>
                <c:pt idx="8235">
                  <c:v>13.91</c:v>
                </c:pt>
                <c:pt idx="8236">
                  <c:v>12.75</c:v>
                </c:pt>
                <c:pt idx="8237">
                  <c:v>14.52</c:v>
                </c:pt>
                <c:pt idx="8238">
                  <c:v>14.360001</c:v>
                </c:pt>
                <c:pt idx="8239">
                  <c:v>14.820001</c:v>
                </c:pt>
                <c:pt idx="8240">
                  <c:v>17.34</c:v>
                </c:pt>
                <c:pt idx="8241">
                  <c:v>17.360001</c:v>
                </c:pt>
                <c:pt idx="8242">
                  <c:v>18.66</c:v>
                </c:pt>
                <c:pt idx="8243">
                  <c:v>16.210000999999998</c:v>
                </c:pt>
                <c:pt idx="8244">
                  <c:v>19.18</c:v>
                </c:pt>
                <c:pt idx="8245">
                  <c:v>14.52</c:v>
                </c:pt>
                <c:pt idx="8246">
                  <c:v>14.35</c:v>
                </c:pt>
                <c:pt idx="8247">
                  <c:v>14.47</c:v>
                </c:pt>
                <c:pt idx="8248">
                  <c:v>18.119999</c:v>
                </c:pt>
                <c:pt idx="8249">
                  <c:v>17.84</c:v>
                </c:pt>
                <c:pt idx="8250">
                  <c:v>16.629999000000002</c:v>
                </c:pt>
                <c:pt idx="8251">
                  <c:v>17.329999999999998</c:v>
                </c:pt>
                <c:pt idx="8252">
                  <c:v>20.200001</c:v>
                </c:pt>
                <c:pt idx="8253">
                  <c:v>20.970001</c:v>
                </c:pt>
                <c:pt idx="8254">
                  <c:v>20.65</c:v>
                </c:pt>
                <c:pt idx="8255">
                  <c:v>18.600000000000001</c:v>
                </c:pt>
                <c:pt idx="8256">
                  <c:v>19.549999</c:v>
                </c:pt>
                <c:pt idx="8257">
                  <c:v>19.440000999999999</c:v>
                </c:pt>
                <c:pt idx="8258">
                  <c:v>18.75</c:v>
                </c:pt>
                <c:pt idx="8259">
                  <c:v>17.299999</c:v>
                </c:pt>
                <c:pt idx="8260">
                  <c:v>21.24</c:v>
                </c:pt>
                <c:pt idx="8261">
                  <c:v>21.610001</c:v>
                </c:pt>
                <c:pt idx="8262">
                  <c:v>18.189999</c:v>
                </c:pt>
                <c:pt idx="8263">
                  <c:v>19.120000999999998</c:v>
                </c:pt>
                <c:pt idx="8264">
                  <c:v>20.239999999999998</c:v>
                </c:pt>
                <c:pt idx="8265">
                  <c:v>22.280000999999999</c:v>
                </c:pt>
                <c:pt idx="8266">
                  <c:v>19.190000999999999</c:v>
                </c:pt>
                <c:pt idx="8267">
                  <c:v>18.269998999999999</c:v>
                </c:pt>
                <c:pt idx="8268">
                  <c:v>18.149999999999999</c:v>
                </c:pt>
                <c:pt idx="8269">
                  <c:v>19.989999999999998</c:v>
                </c:pt>
                <c:pt idx="8270">
                  <c:v>25.470001</c:v>
                </c:pt>
                <c:pt idx="8271">
                  <c:v>20.440000999999999</c:v>
                </c:pt>
                <c:pt idx="8272">
                  <c:v>19.93</c:v>
                </c:pt>
                <c:pt idx="8273">
                  <c:v>23.65</c:v>
                </c:pt>
                <c:pt idx="8274">
                  <c:v>20.91</c:v>
                </c:pt>
                <c:pt idx="8275">
                  <c:v>22.24</c:v>
                </c:pt>
                <c:pt idx="8276">
                  <c:v>26.089998000000001</c:v>
                </c:pt>
                <c:pt idx="8277">
                  <c:v>21.219999000000001</c:v>
                </c:pt>
                <c:pt idx="8278">
                  <c:v>19.59</c:v>
                </c:pt>
                <c:pt idx="8279">
                  <c:v>23.9</c:v>
                </c:pt>
                <c:pt idx="8280">
                  <c:v>22.310001</c:v>
                </c:pt>
                <c:pt idx="8281">
                  <c:v>22.1</c:v>
                </c:pt>
                <c:pt idx="8282">
                  <c:v>20.77</c:v>
                </c:pt>
                <c:pt idx="8283">
                  <c:v>22.390001000000002</c:v>
                </c:pt>
                <c:pt idx="8284">
                  <c:v>22.290001</c:v>
                </c:pt>
                <c:pt idx="8285">
                  <c:v>21.74</c:v>
                </c:pt>
                <c:pt idx="8286">
                  <c:v>24.809999000000001</c:v>
                </c:pt>
                <c:pt idx="8287">
                  <c:v>21.269998999999999</c:v>
                </c:pt>
                <c:pt idx="8288">
                  <c:v>21.809999000000001</c:v>
                </c:pt>
                <c:pt idx="8289">
                  <c:v>21.15</c:v>
                </c:pt>
                <c:pt idx="8290">
                  <c:v>20.27</c:v>
                </c:pt>
                <c:pt idx="8291">
                  <c:v>18.639999</c:v>
                </c:pt>
                <c:pt idx="8292">
                  <c:v>21.01</c:v>
                </c:pt>
                <c:pt idx="8293">
                  <c:v>20.329999999999998</c:v>
                </c:pt>
                <c:pt idx="8294">
                  <c:v>20.5</c:v>
                </c:pt>
                <c:pt idx="8295">
                  <c:v>19.649999999999999</c:v>
                </c:pt>
                <c:pt idx="8296">
                  <c:v>12.639999</c:v>
                </c:pt>
                <c:pt idx="8297">
                  <c:v>6.32</c:v>
                </c:pt>
                <c:pt idx="8298">
                  <c:v>4.8099999999999996</c:v>
                </c:pt>
                <c:pt idx="8299">
                  <c:v>4.5199999999999996</c:v>
                </c:pt>
                <c:pt idx="8300">
                  <c:v>4.8600000000000003</c:v>
                </c:pt>
                <c:pt idx="8301">
                  <c:v>4.57</c:v>
                </c:pt>
                <c:pt idx="8302">
                  <c:v>4.2</c:v>
                </c:pt>
                <c:pt idx="8303">
                  <c:v>4.09</c:v>
                </c:pt>
                <c:pt idx="8304">
                  <c:v>4.4000000000000004</c:v>
                </c:pt>
                <c:pt idx="8305">
                  <c:v>3.92</c:v>
                </c:pt>
                <c:pt idx="8306">
                  <c:v>4.01</c:v>
                </c:pt>
                <c:pt idx="8307">
                  <c:v>3.87</c:v>
                </c:pt>
                <c:pt idx="8308">
                  <c:v>3.6</c:v>
                </c:pt>
                <c:pt idx="8309">
                  <c:v>4.3</c:v>
                </c:pt>
                <c:pt idx="8310">
                  <c:v>3.61</c:v>
                </c:pt>
                <c:pt idx="8311">
                  <c:v>3.52</c:v>
                </c:pt>
                <c:pt idx="8312">
                  <c:v>4.3</c:v>
                </c:pt>
                <c:pt idx="8313">
                  <c:v>3.21</c:v>
                </c:pt>
                <c:pt idx="8314">
                  <c:v>3.44</c:v>
                </c:pt>
                <c:pt idx="8315">
                  <c:v>3.68</c:v>
                </c:pt>
                <c:pt idx="8316">
                  <c:v>3.51</c:v>
                </c:pt>
                <c:pt idx="8317">
                  <c:v>3.89</c:v>
                </c:pt>
                <c:pt idx="8318">
                  <c:v>3.87</c:v>
                </c:pt>
                <c:pt idx="8319">
                  <c:v>4.37</c:v>
                </c:pt>
                <c:pt idx="8320">
                  <c:v>4.3899999999999997</c:v>
                </c:pt>
                <c:pt idx="8321">
                  <c:v>4.0999999999999996</c:v>
                </c:pt>
                <c:pt idx="8322">
                  <c:v>3.36</c:v>
                </c:pt>
                <c:pt idx="8323">
                  <c:v>3.8</c:v>
                </c:pt>
                <c:pt idx="8324">
                  <c:v>4.0599999999999996</c:v>
                </c:pt>
                <c:pt idx="8325">
                  <c:v>3.73</c:v>
                </c:pt>
                <c:pt idx="8326">
                  <c:v>3.51</c:v>
                </c:pt>
                <c:pt idx="8327">
                  <c:v>3.4</c:v>
                </c:pt>
                <c:pt idx="8328">
                  <c:v>3.64</c:v>
                </c:pt>
                <c:pt idx="8329">
                  <c:v>3.55</c:v>
                </c:pt>
                <c:pt idx="8330">
                  <c:v>3.65</c:v>
                </c:pt>
                <c:pt idx="8331">
                  <c:v>3.01</c:v>
                </c:pt>
                <c:pt idx="8332">
                  <c:v>3.11</c:v>
                </c:pt>
                <c:pt idx="8333">
                  <c:v>2.92</c:v>
                </c:pt>
                <c:pt idx="8334">
                  <c:v>2.36</c:v>
                </c:pt>
                <c:pt idx="8335">
                  <c:v>3.21</c:v>
                </c:pt>
                <c:pt idx="8336">
                  <c:v>3.57</c:v>
                </c:pt>
                <c:pt idx="8337">
                  <c:v>2.69</c:v>
                </c:pt>
                <c:pt idx="8338">
                  <c:v>2.65</c:v>
                </c:pt>
                <c:pt idx="8339">
                  <c:v>1.62</c:v>
                </c:pt>
                <c:pt idx="8340">
                  <c:v>1.83</c:v>
                </c:pt>
                <c:pt idx="8341">
                  <c:v>2.17</c:v>
                </c:pt>
                <c:pt idx="8342">
                  <c:v>1.99</c:v>
                </c:pt>
                <c:pt idx="8343">
                  <c:v>1.56</c:v>
                </c:pt>
                <c:pt idx="8344">
                  <c:v>1.84</c:v>
                </c:pt>
                <c:pt idx="8345">
                  <c:v>1.72</c:v>
                </c:pt>
                <c:pt idx="8346">
                  <c:v>1.51</c:v>
                </c:pt>
                <c:pt idx="8347">
                  <c:v>1.02</c:v>
                </c:pt>
                <c:pt idx="8348">
                  <c:v>1.73</c:v>
                </c:pt>
                <c:pt idx="8349">
                  <c:v>1.43</c:v>
                </c:pt>
                <c:pt idx="8350">
                  <c:v>1.57</c:v>
                </c:pt>
                <c:pt idx="8351">
                  <c:v>1.27</c:v>
                </c:pt>
                <c:pt idx="8352">
                  <c:v>1.23</c:v>
                </c:pt>
                <c:pt idx="8353">
                  <c:v>1.2</c:v>
                </c:pt>
                <c:pt idx="8354">
                  <c:v>0.91</c:v>
                </c:pt>
                <c:pt idx="8355">
                  <c:v>1.1299999999999999</c:v>
                </c:pt>
                <c:pt idx="8356">
                  <c:v>0.64</c:v>
                </c:pt>
                <c:pt idx="8357">
                  <c:v>0.98</c:v>
                </c:pt>
                <c:pt idx="8358">
                  <c:v>0.84</c:v>
                </c:pt>
                <c:pt idx="8359">
                  <c:v>1.07</c:v>
                </c:pt>
                <c:pt idx="8360">
                  <c:v>0.49</c:v>
                </c:pt>
                <c:pt idx="8361">
                  <c:v>0.7</c:v>
                </c:pt>
                <c:pt idx="8362">
                  <c:v>0.57999999999999996</c:v>
                </c:pt>
                <c:pt idx="8363">
                  <c:v>0.96</c:v>
                </c:pt>
                <c:pt idx="8364">
                  <c:v>0.74</c:v>
                </c:pt>
                <c:pt idx="8365">
                  <c:v>0.74</c:v>
                </c:pt>
                <c:pt idx="8366">
                  <c:v>0.63</c:v>
                </c:pt>
                <c:pt idx="8367">
                  <c:v>0.28000000000000003</c:v>
                </c:pt>
                <c:pt idx="8368">
                  <c:v>0.44</c:v>
                </c:pt>
                <c:pt idx="8369">
                  <c:v>0.62</c:v>
                </c:pt>
                <c:pt idx="8370">
                  <c:v>0.48</c:v>
                </c:pt>
                <c:pt idx="8371">
                  <c:v>0.76</c:v>
                </c:pt>
                <c:pt idx="8372">
                  <c:v>0.39</c:v>
                </c:pt>
                <c:pt idx="8373">
                  <c:v>0.74</c:v>
                </c:pt>
                <c:pt idx="8374">
                  <c:v>0.55000000000000004</c:v>
                </c:pt>
                <c:pt idx="8375">
                  <c:v>0.62</c:v>
                </c:pt>
                <c:pt idx="8376">
                  <c:v>0.61</c:v>
                </c:pt>
                <c:pt idx="8377">
                  <c:v>0.55000000000000004</c:v>
                </c:pt>
                <c:pt idx="8378">
                  <c:v>0.64</c:v>
                </c:pt>
                <c:pt idx="8379">
                  <c:v>0.57999999999999996</c:v>
                </c:pt>
                <c:pt idx="8380">
                  <c:v>0.42</c:v>
                </c:pt>
                <c:pt idx="8381">
                  <c:v>0.71</c:v>
                </c:pt>
                <c:pt idx="8382">
                  <c:v>0.91</c:v>
                </c:pt>
                <c:pt idx="8383">
                  <c:v>0.4</c:v>
                </c:pt>
                <c:pt idx="8384">
                  <c:v>0.95</c:v>
                </c:pt>
                <c:pt idx="8385">
                  <c:v>0.55000000000000004</c:v>
                </c:pt>
                <c:pt idx="8386">
                  <c:v>0.76</c:v>
                </c:pt>
                <c:pt idx="8387">
                  <c:v>0.54</c:v>
                </c:pt>
                <c:pt idx="8388">
                  <c:v>0.69</c:v>
                </c:pt>
                <c:pt idx="8389">
                  <c:v>0.42</c:v>
                </c:pt>
                <c:pt idx="8390">
                  <c:v>0.56999999999999995</c:v>
                </c:pt>
                <c:pt idx="8391">
                  <c:v>0.73</c:v>
                </c:pt>
                <c:pt idx="8392">
                  <c:v>0.69</c:v>
                </c:pt>
                <c:pt idx="8393">
                  <c:v>0.66</c:v>
                </c:pt>
                <c:pt idx="8394">
                  <c:v>0.86</c:v>
                </c:pt>
                <c:pt idx="8395">
                  <c:v>0.9</c:v>
                </c:pt>
                <c:pt idx="8396">
                  <c:v>0.93</c:v>
                </c:pt>
                <c:pt idx="8397">
                  <c:v>0.17</c:v>
                </c:pt>
                <c:pt idx="8398">
                  <c:v>0.28999999999999998</c:v>
                </c:pt>
                <c:pt idx="8399">
                  <c:v>0.10958900000000001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1.51</c:v>
                </c:pt>
                <c:pt idx="8407">
                  <c:v>1.79</c:v>
                </c:pt>
                <c:pt idx="8408">
                  <c:v>2.19</c:v>
                </c:pt>
                <c:pt idx="8409">
                  <c:v>1.84</c:v>
                </c:pt>
                <c:pt idx="8410">
                  <c:v>2.88</c:v>
                </c:pt>
                <c:pt idx="8411">
                  <c:v>3.15</c:v>
                </c:pt>
                <c:pt idx="8412">
                  <c:v>2.64</c:v>
                </c:pt>
                <c:pt idx="8413">
                  <c:v>2.59</c:v>
                </c:pt>
                <c:pt idx="8414">
                  <c:v>3.45</c:v>
                </c:pt>
                <c:pt idx="8415">
                  <c:v>3.56</c:v>
                </c:pt>
                <c:pt idx="8416">
                  <c:v>4.08</c:v>
                </c:pt>
                <c:pt idx="8417">
                  <c:v>3.92</c:v>
                </c:pt>
                <c:pt idx="8418">
                  <c:v>4.5999999999999996</c:v>
                </c:pt>
                <c:pt idx="8419">
                  <c:v>4.67</c:v>
                </c:pt>
                <c:pt idx="8420">
                  <c:v>5.23</c:v>
                </c:pt>
                <c:pt idx="8421">
                  <c:v>5.52</c:v>
                </c:pt>
                <c:pt idx="8422">
                  <c:v>5.68</c:v>
                </c:pt>
                <c:pt idx="8423">
                  <c:v>7.14</c:v>
                </c:pt>
                <c:pt idx="8424">
                  <c:v>6.56</c:v>
                </c:pt>
                <c:pt idx="8425">
                  <c:v>6.31</c:v>
                </c:pt>
                <c:pt idx="8426">
                  <c:v>7.91</c:v>
                </c:pt>
                <c:pt idx="8427">
                  <c:v>7.4</c:v>
                </c:pt>
                <c:pt idx="8428">
                  <c:v>8.6999999999999993</c:v>
                </c:pt>
                <c:pt idx="8429">
                  <c:v>8.4299990000000005</c:v>
                </c:pt>
                <c:pt idx="8430">
                  <c:v>7.83</c:v>
                </c:pt>
                <c:pt idx="8431">
                  <c:v>8.36</c:v>
                </c:pt>
                <c:pt idx="8432">
                  <c:v>11.92</c:v>
                </c:pt>
                <c:pt idx="8433">
                  <c:v>9.0299999999999994</c:v>
                </c:pt>
                <c:pt idx="8434">
                  <c:v>10.33</c:v>
                </c:pt>
                <c:pt idx="8435">
                  <c:v>10.14</c:v>
                </c:pt>
                <c:pt idx="8436">
                  <c:v>9.3099989999999995</c:v>
                </c:pt>
                <c:pt idx="8437">
                  <c:v>9.9299990000000005</c:v>
                </c:pt>
                <c:pt idx="8438">
                  <c:v>9.8699999999999992</c:v>
                </c:pt>
                <c:pt idx="8439">
                  <c:v>13.63</c:v>
                </c:pt>
                <c:pt idx="8440">
                  <c:v>15.24</c:v>
                </c:pt>
                <c:pt idx="8441">
                  <c:v>11.1</c:v>
                </c:pt>
                <c:pt idx="8442">
                  <c:v>10.9</c:v>
                </c:pt>
                <c:pt idx="8443">
                  <c:v>11.48</c:v>
                </c:pt>
                <c:pt idx="8444">
                  <c:v>13.29</c:v>
                </c:pt>
                <c:pt idx="8445">
                  <c:v>14.110001</c:v>
                </c:pt>
                <c:pt idx="8446">
                  <c:v>12.11</c:v>
                </c:pt>
                <c:pt idx="8447">
                  <c:v>10.450001</c:v>
                </c:pt>
                <c:pt idx="8448">
                  <c:v>12.639999</c:v>
                </c:pt>
                <c:pt idx="8449">
                  <c:v>10.92</c:v>
                </c:pt>
                <c:pt idx="8450">
                  <c:v>11.280001</c:v>
                </c:pt>
                <c:pt idx="8451">
                  <c:v>9.9600000000000009</c:v>
                </c:pt>
                <c:pt idx="8452">
                  <c:v>10.25</c:v>
                </c:pt>
                <c:pt idx="8453">
                  <c:v>10.52</c:v>
                </c:pt>
                <c:pt idx="8454">
                  <c:v>11.13</c:v>
                </c:pt>
                <c:pt idx="8455">
                  <c:v>11.4</c:v>
                </c:pt>
                <c:pt idx="8456">
                  <c:v>9.9699989999999996</c:v>
                </c:pt>
                <c:pt idx="8457">
                  <c:v>9.68</c:v>
                </c:pt>
                <c:pt idx="8458">
                  <c:v>10.450001</c:v>
                </c:pt>
                <c:pt idx="8459">
                  <c:v>11.88</c:v>
                </c:pt>
                <c:pt idx="8460">
                  <c:v>10.01</c:v>
                </c:pt>
                <c:pt idx="8461">
                  <c:v>7.69</c:v>
                </c:pt>
                <c:pt idx="8462">
                  <c:v>8.67</c:v>
                </c:pt>
                <c:pt idx="8463">
                  <c:v>8.81</c:v>
                </c:pt>
                <c:pt idx="8464">
                  <c:v>8.65</c:v>
                </c:pt>
                <c:pt idx="8465">
                  <c:v>9.4700000000000006</c:v>
                </c:pt>
                <c:pt idx="8466">
                  <c:v>9.1399989999999995</c:v>
                </c:pt>
                <c:pt idx="8467">
                  <c:v>11.200001</c:v>
                </c:pt>
                <c:pt idx="8468">
                  <c:v>10.01</c:v>
                </c:pt>
                <c:pt idx="8469">
                  <c:v>13.13</c:v>
                </c:pt>
                <c:pt idx="8470">
                  <c:v>14.110001</c:v>
                </c:pt>
                <c:pt idx="8471">
                  <c:v>10.52</c:v>
                </c:pt>
                <c:pt idx="8472">
                  <c:v>9.83</c:v>
                </c:pt>
                <c:pt idx="8473">
                  <c:v>10.14</c:v>
                </c:pt>
                <c:pt idx="8474">
                  <c:v>9.77</c:v>
                </c:pt>
                <c:pt idx="8475">
                  <c:v>8.84</c:v>
                </c:pt>
                <c:pt idx="8476">
                  <c:v>9.68</c:v>
                </c:pt>
                <c:pt idx="8477">
                  <c:v>9.59</c:v>
                </c:pt>
                <c:pt idx="8478">
                  <c:v>9.4400010000000005</c:v>
                </c:pt>
                <c:pt idx="8479">
                  <c:v>10.01</c:v>
                </c:pt>
                <c:pt idx="8480">
                  <c:v>9.4700000000000006</c:v>
                </c:pt>
                <c:pt idx="8481">
                  <c:v>10.24</c:v>
                </c:pt>
                <c:pt idx="8482">
                  <c:v>9.7899999999999991</c:v>
                </c:pt>
                <c:pt idx="8483">
                  <c:v>10.99</c:v>
                </c:pt>
                <c:pt idx="8484">
                  <c:v>10.440001000000001</c:v>
                </c:pt>
                <c:pt idx="8485">
                  <c:v>11.26</c:v>
                </c:pt>
                <c:pt idx="8486">
                  <c:v>10.53</c:v>
                </c:pt>
                <c:pt idx="8487">
                  <c:v>9.76</c:v>
                </c:pt>
                <c:pt idx="8488">
                  <c:v>8.2799999999999994</c:v>
                </c:pt>
                <c:pt idx="8489">
                  <c:v>11.8</c:v>
                </c:pt>
                <c:pt idx="8490">
                  <c:v>11.990000999999999</c:v>
                </c:pt>
                <c:pt idx="8491">
                  <c:v>13.23</c:v>
                </c:pt>
                <c:pt idx="8492">
                  <c:v>14.290001</c:v>
                </c:pt>
                <c:pt idx="8493">
                  <c:v>14.87</c:v>
                </c:pt>
                <c:pt idx="8494">
                  <c:v>15.57</c:v>
                </c:pt>
                <c:pt idx="8495">
                  <c:v>13.079999000000001</c:v>
                </c:pt>
                <c:pt idx="8496">
                  <c:v>17.110001</c:v>
                </c:pt>
                <c:pt idx="8497">
                  <c:v>13.169999000000001</c:v>
                </c:pt>
                <c:pt idx="8498">
                  <c:v>16.75</c:v>
                </c:pt>
                <c:pt idx="8499">
                  <c:v>13.62</c:v>
                </c:pt>
                <c:pt idx="8500">
                  <c:v>11.46</c:v>
                </c:pt>
                <c:pt idx="8501">
                  <c:v>13.65</c:v>
                </c:pt>
                <c:pt idx="8502">
                  <c:v>16.940000999999999</c:v>
                </c:pt>
                <c:pt idx="8503">
                  <c:v>13.179999</c:v>
                </c:pt>
                <c:pt idx="8504">
                  <c:v>12.07</c:v>
                </c:pt>
                <c:pt idx="8505">
                  <c:v>14.55</c:v>
                </c:pt>
                <c:pt idx="8506">
                  <c:v>19.5</c:v>
                </c:pt>
                <c:pt idx="8507">
                  <c:v>16.889999</c:v>
                </c:pt>
                <c:pt idx="8508">
                  <c:v>14.440001000000001</c:v>
                </c:pt>
                <c:pt idx="8509">
                  <c:v>14.599999</c:v>
                </c:pt>
                <c:pt idx="8510">
                  <c:v>14.39</c:v>
                </c:pt>
                <c:pt idx="8511">
                  <c:v>12.33</c:v>
                </c:pt>
                <c:pt idx="8512">
                  <c:v>16.210000999999998</c:v>
                </c:pt>
                <c:pt idx="8513">
                  <c:v>13.349999</c:v>
                </c:pt>
                <c:pt idx="8514">
                  <c:v>15.000000999999999</c:v>
                </c:pt>
                <c:pt idx="8515">
                  <c:v>16.27</c:v>
                </c:pt>
                <c:pt idx="8516">
                  <c:v>13.93</c:v>
                </c:pt>
                <c:pt idx="8517">
                  <c:v>18.039999000000002</c:v>
                </c:pt>
                <c:pt idx="8518">
                  <c:v>15.19</c:v>
                </c:pt>
                <c:pt idx="8519">
                  <c:v>18.920000000000002</c:v>
                </c:pt>
                <c:pt idx="8520">
                  <c:v>19.350000000000001</c:v>
                </c:pt>
                <c:pt idx="8521">
                  <c:v>18.170000000000002</c:v>
                </c:pt>
                <c:pt idx="8522">
                  <c:v>18.48</c:v>
                </c:pt>
                <c:pt idx="8523">
                  <c:v>18.449998999999998</c:v>
                </c:pt>
                <c:pt idx="8524">
                  <c:v>19.230001000000001</c:v>
                </c:pt>
                <c:pt idx="8525">
                  <c:v>21.16</c:v>
                </c:pt>
                <c:pt idx="8526">
                  <c:v>20.960000999999998</c:v>
                </c:pt>
                <c:pt idx="8527">
                  <c:v>19.48</c:v>
                </c:pt>
                <c:pt idx="8528">
                  <c:v>22.560001</c:v>
                </c:pt>
                <c:pt idx="8529">
                  <c:v>19.969999000000001</c:v>
                </c:pt>
                <c:pt idx="8530">
                  <c:v>20.67</c:v>
                </c:pt>
                <c:pt idx="8531">
                  <c:v>18.960000999999998</c:v>
                </c:pt>
                <c:pt idx="8532">
                  <c:v>19.600000000000001</c:v>
                </c:pt>
                <c:pt idx="8533">
                  <c:v>18.449998999999998</c:v>
                </c:pt>
                <c:pt idx="8534">
                  <c:v>19.41</c:v>
                </c:pt>
                <c:pt idx="8535">
                  <c:v>21.74</c:v>
                </c:pt>
                <c:pt idx="8536">
                  <c:v>20.280000999999999</c:v>
                </c:pt>
                <c:pt idx="8537">
                  <c:v>19.110001</c:v>
                </c:pt>
                <c:pt idx="8538">
                  <c:v>17</c:v>
                </c:pt>
                <c:pt idx="8539">
                  <c:v>16.760000000000002</c:v>
                </c:pt>
                <c:pt idx="8540">
                  <c:v>20.91</c:v>
                </c:pt>
                <c:pt idx="8541">
                  <c:v>15.33</c:v>
                </c:pt>
                <c:pt idx="8542">
                  <c:v>8.9600000000000009</c:v>
                </c:pt>
                <c:pt idx="8543">
                  <c:v>20.66</c:v>
                </c:pt>
                <c:pt idx="8544">
                  <c:v>22.68</c:v>
                </c:pt>
                <c:pt idx="8545">
                  <c:v>17.730001000000001</c:v>
                </c:pt>
                <c:pt idx="8546">
                  <c:v>17.93</c:v>
                </c:pt>
                <c:pt idx="8547">
                  <c:v>20.07</c:v>
                </c:pt>
                <c:pt idx="8548">
                  <c:v>22.32</c:v>
                </c:pt>
                <c:pt idx="8549">
                  <c:v>20.880001</c:v>
                </c:pt>
                <c:pt idx="8550">
                  <c:v>18.719999000000001</c:v>
                </c:pt>
                <c:pt idx="8551">
                  <c:v>18.920000000000002</c:v>
                </c:pt>
                <c:pt idx="8552">
                  <c:v>19.600000000000001</c:v>
                </c:pt>
                <c:pt idx="8553">
                  <c:v>23.75</c:v>
                </c:pt>
                <c:pt idx="8554">
                  <c:v>20.239999999999998</c:v>
                </c:pt>
                <c:pt idx="8555">
                  <c:v>20.32</c:v>
                </c:pt>
                <c:pt idx="8556">
                  <c:v>21.030000999999999</c:v>
                </c:pt>
                <c:pt idx="8557">
                  <c:v>22.23</c:v>
                </c:pt>
                <c:pt idx="8558">
                  <c:v>22.24</c:v>
                </c:pt>
                <c:pt idx="8559">
                  <c:v>20.239999999999998</c:v>
                </c:pt>
                <c:pt idx="8560">
                  <c:v>19.75</c:v>
                </c:pt>
                <c:pt idx="8561">
                  <c:v>18.960000999999998</c:v>
                </c:pt>
                <c:pt idx="8562">
                  <c:v>17.700001</c:v>
                </c:pt>
                <c:pt idx="8563">
                  <c:v>17.200001</c:v>
                </c:pt>
                <c:pt idx="8564">
                  <c:v>10.99</c:v>
                </c:pt>
                <c:pt idx="8565">
                  <c:v>9.24</c:v>
                </c:pt>
                <c:pt idx="8566">
                  <c:v>16.329999999999998</c:v>
                </c:pt>
                <c:pt idx="8567">
                  <c:v>13.429999</c:v>
                </c:pt>
                <c:pt idx="8568">
                  <c:v>13.47</c:v>
                </c:pt>
                <c:pt idx="8569">
                  <c:v>13.03</c:v>
                </c:pt>
                <c:pt idx="8570">
                  <c:v>11.13</c:v>
                </c:pt>
                <c:pt idx="8571">
                  <c:v>11.48</c:v>
                </c:pt>
                <c:pt idx="8572">
                  <c:v>9.6500009999999996</c:v>
                </c:pt>
                <c:pt idx="8573">
                  <c:v>6.86</c:v>
                </c:pt>
                <c:pt idx="8574">
                  <c:v>6.41</c:v>
                </c:pt>
                <c:pt idx="8575">
                  <c:v>6.4</c:v>
                </c:pt>
                <c:pt idx="8576">
                  <c:v>6.11</c:v>
                </c:pt>
                <c:pt idx="8577">
                  <c:v>6.37</c:v>
                </c:pt>
                <c:pt idx="8578">
                  <c:v>6.57</c:v>
                </c:pt>
                <c:pt idx="8579">
                  <c:v>5.75</c:v>
                </c:pt>
                <c:pt idx="8580">
                  <c:v>5.32</c:v>
                </c:pt>
                <c:pt idx="8581">
                  <c:v>5.43</c:v>
                </c:pt>
                <c:pt idx="8582">
                  <c:v>5.91</c:v>
                </c:pt>
                <c:pt idx="8583">
                  <c:v>6.27</c:v>
                </c:pt>
                <c:pt idx="8584">
                  <c:v>4.93</c:v>
                </c:pt>
                <c:pt idx="8585">
                  <c:v>5.07</c:v>
                </c:pt>
                <c:pt idx="8586">
                  <c:v>5.29</c:v>
                </c:pt>
                <c:pt idx="8587">
                  <c:v>5.19</c:v>
                </c:pt>
                <c:pt idx="8588">
                  <c:v>4.38</c:v>
                </c:pt>
                <c:pt idx="8589">
                  <c:v>4.5599999999999996</c:v>
                </c:pt>
                <c:pt idx="8590">
                  <c:v>5.0599999999999996</c:v>
                </c:pt>
                <c:pt idx="8591">
                  <c:v>4.5199999999999996</c:v>
                </c:pt>
                <c:pt idx="8592">
                  <c:v>4.21</c:v>
                </c:pt>
                <c:pt idx="8593">
                  <c:v>4.21</c:v>
                </c:pt>
                <c:pt idx="8594">
                  <c:v>4.6500000000000004</c:v>
                </c:pt>
                <c:pt idx="8595">
                  <c:v>4.21</c:v>
                </c:pt>
                <c:pt idx="8596">
                  <c:v>4.2300000000000004</c:v>
                </c:pt>
                <c:pt idx="8597">
                  <c:v>3.81</c:v>
                </c:pt>
                <c:pt idx="8598">
                  <c:v>3.77</c:v>
                </c:pt>
                <c:pt idx="8599">
                  <c:v>4.3600000000000003</c:v>
                </c:pt>
                <c:pt idx="8600">
                  <c:v>3.93</c:v>
                </c:pt>
                <c:pt idx="8601">
                  <c:v>3.91</c:v>
                </c:pt>
                <c:pt idx="8602">
                  <c:v>4.5199999999999996</c:v>
                </c:pt>
                <c:pt idx="8603">
                  <c:v>4.33</c:v>
                </c:pt>
                <c:pt idx="8604">
                  <c:v>3.98</c:v>
                </c:pt>
                <c:pt idx="8605">
                  <c:v>4.05</c:v>
                </c:pt>
                <c:pt idx="8606">
                  <c:v>4.08</c:v>
                </c:pt>
                <c:pt idx="8607">
                  <c:v>3.96</c:v>
                </c:pt>
                <c:pt idx="8608">
                  <c:v>3.77</c:v>
                </c:pt>
                <c:pt idx="8609">
                  <c:v>3.99</c:v>
                </c:pt>
                <c:pt idx="8610">
                  <c:v>3.56</c:v>
                </c:pt>
                <c:pt idx="8611">
                  <c:v>4.29</c:v>
                </c:pt>
                <c:pt idx="8612">
                  <c:v>4.1100000000000003</c:v>
                </c:pt>
                <c:pt idx="8613">
                  <c:v>3.85</c:v>
                </c:pt>
                <c:pt idx="8614">
                  <c:v>4.24</c:v>
                </c:pt>
                <c:pt idx="8615">
                  <c:v>3.78</c:v>
                </c:pt>
                <c:pt idx="8616">
                  <c:v>3.91</c:v>
                </c:pt>
                <c:pt idx="8617">
                  <c:v>3.66</c:v>
                </c:pt>
                <c:pt idx="8618">
                  <c:v>3.23</c:v>
                </c:pt>
                <c:pt idx="8619">
                  <c:v>3.87</c:v>
                </c:pt>
                <c:pt idx="8620">
                  <c:v>3.51</c:v>
                </c:pt>
                <c:pt idx="8621">
                  <c:v>3.13</c:v>
                </c:pt>
                <c:pt idx="8622">
                  <c:v>3.44</c:v>
                </c:pt>
                <c:pt idx="8623">
                  <c:v>3.23</c:v>
                </c:pt>
                <c:pt idx="8624">
                  <c:v>3.79</c:v>
                </c:pt>
                <c:pt idx="8625">
                  <c:v>3.04</c:v>
                </c:pt>
                <c:pt idx="8626">
                  <c:v>3.16</c:v>
                </c:pt>
                <c:pt idx="8627">
                  <c:v>3.13</c:v>
                </c:pt>
                <c:pt idx="8628">
                  <c:v>3.28</c:v>
                </c:pt>
                <c:pt idx="8629">
                  <c:v>2.4500000000000002</c:v>
                </c:pt>
                <c:pt idx="8630">
                  <c:v>2.77</c:v>
                </c:pt>
                <c:pt idx="8631">
                  <c:v>2.12</c:v>
                </c:pt>
                <c:pt idx="8632">
                  <c:v>2.2999999999999998</c:v>
                </c:pt>
                <c:pt idx="8633">
                  <c:v>2.08</c:v>
                </c:pt>
                <c:pt idx="8634">
                  <c:v>2.57</c:v>
                </c:pt>
                <c:pt idx="8635">
                  <c:v>1.97</c:v>
                </c:pt>
                <c:pt idx="8636">
                  <c:v>1.87</c:v>
                </c:pt>
                <c:pt idx="8637">
                  <c:v>1.6</c:v>
                </c:pt>
                <c:pt idx="8638">
                  <c:v>1.39</c:v>
                </c:pt>
                <c:pt idx="8639">
                  <c:v>1.67</c:v>
                </c:pt>
                <c:pt idx="8640">
                  <c:v>1.41</c:v>
                </c:pt>
                <c:pt idx="8641">
                  <c:v>0.88</c:v>
                </c:pt>
                <c:pt idx="8642">
                  <c:v>1.1200000000000001</c:v>
                </c:pt>
                <c:pt idx="8643">
                  <c:v>0.77</c:v>
                </c:pt>
                <c:pt idx="8644">
                  <c:v>0.96</c:v>
                </c:pt>
                <c:pt idx="8645">
                  <c:v>0.85</c:v>
                </c:pt>
                <c:pt idx="8646">
                  <c:v>0.7</c:v>
                </c:pt>
                <c:pt idx="8647">
                  <c:v>0.59</c:v>
                </c:pt>
                <c:pt idx="8648">
                  <c:v>0.85</c:v>
                </c:pt>
                <c:pt idx="8649">
                  <c:v>0.89</c:v>
                </c:pt>
                <c:pt idx="8650">
                  <c:v>0.79</c:v>
                </c:pt>
                <c:pt idx="8651">
                  <c:v>0.43</c:v>
                </c:pt>
                <c:pt idx="8652">
                  <c:v>0.69</c:v>
                </c:pt>
                <c:pt idx="8653">
                  <c:v>0.27</c:v>
                </c:pt>
                <c:pt idx="8654">
                  <c:v>0.81</c:v>
                </c:pt>
                <c:pt idx="8655">
                  <c:v>0.68</c:v>
                </c:pt>
                <c:pt idx="8656">
                  <c:v>0.65</c:v>
                </c:pt>
                <c:pt idx="8657">
                  <c:v>0.16</c:v>
                </c:pt>
                <c:pt idx="8658">
                  <c:v>0.51</c:v>
                </c:pt>
                <c:pt idx="8659">
                  <c:v>0.54</c:v>
                </c:pt>
                <c:pt idx="8660">
                  <c:v>0.15</c:v>
                </c:pt>
                <c:pt idx="8661">
                  <c:v>0.36</c:v>
                </c:pt>
                <c:pt idx="8662">
                  <c:v>0.56999999999999995</c:v>
                </c:pt>
                <c:pt idx="8663">
                  <c:v>0.31</c:v>
                </c:pt>
                <c:pt idx="8664">
                  <c:v>0.37</c:v>
                </c:pt>
                <c:pt idx="8665">
                  <c:v>0.68</c:v>
                </c:pt>
                <c:pt idx="8666">
                  <c:v>0.41</c:v>
                </c:pt>
                <c:pt idx="8667">
                  <c:v>0.37</c:v>
                </c:pt>
                <c:pt idx="8668">
                  <c:v>0.85</c:v>
                </c:pt>
                <c:pt idx="8669">
                  <c:v>0.28999999999999998</c:v>
                </c:pt>
                <c:pt idx="8670">
                  <c:v>0.68</c:v>
                </c:pt>
                <c:pt idx="8671">
                  <c:v>0.42</c:v>
                </c:pt>
                <c:pt idx="8672">
                  <c:v>0.52</c:v>
                </c:pt>
                <c:pt idx="8673">
                  <c:v>0.51</c:v>
                </c:pt>
                <c:pt idx="8674">
                  <c:v>0.74</c:v>
                </c:pt>
                <c:pt idx="8675">
                  <c:v>0.62</c:v>
                </c:pt>
                <c:pt idx="8676">
                  <c:v>0.54</c:v>
                </c:pt>
                <c:pt idx="8677">
                  <c:v>0.6</c:v>
                </c:pt>
                <c:pt idx="8678">
                  <c:v>0.42</c:v>
                </c:pt>
                <c:pt idx="8679">
                  <c:v>0.59</c:v>
                </c:pt>
                <c:pt idx="8680">
                  <c:v>0.62</c:v>
                </c:pt>
                <c:pt idx="8681">
                  <c:v>0.59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.65</c:v>
                </c:pt>
                <c:pt idx="8690">
                  <c:v>1.1599999999999999</c:v>
                </c:pt>
                <c:pt idx="8691">
                  <c:v>1.35</c:v>
                </c:pt>
                <c:pt idx="8692">
                  <c:v>1.49</c:v>
                </c:pt>
                <c:pt idx="8693">
                  <c:v>1.52</c:v>
                </c:pt>
                <c:pt idx="8694">
                  <c:v>1.56</c:v>
                </c:pt>
                <c:pt idx="8695">
                  <c:v>2.11</c:v>
                </c:pt>
                <c:pt idx="8696">
                  <c:v>1.96</c:v>
                </c:pt>
                <c:pt idx="8697">
                  <c:v>1.56</c:v>
                </c:pt>
                <c:pt idx="8698">
                  <c:v>3.36</c:v>
                </c:pt>
                <c:pt idx="8699">
                  <c:v>2.54</c:v>
                </c:pt>
                <c:pt idx="8700">
                  <c:v>3.03</c:v>
                </c:pt>
                <c:pt idx="8701">
                  <c:v>2.64</c:v>
                </c:pt>
                <c:pt idx="8702">
                  <c:v>3.67</c:v>
                </c:pt>
                <c:pt idx="8703">
                  <c:v>4.32</c:v>
                </c:pt>
                <c:pt idx="8704">
                  <c:v>3.79</c:v>
                </c:pt>
                <c:pt idx="8705">
                  <c:v>4.09</c:v>
                </c:pt>
                <c:pt idx="8706">
                  <c:v>5.05</c:v>
                </c:pt>
                <c:pt idx="8707">
                  <c:v>5.23</c:v>
                </c:pt>
                <c:pt idx="8708">
                  <c:v>4.96</c:v>
                </c:pt>
                <c:pt idx="8709">
                  <c:v>5.97</c:v>
                </c:pt>
                <c:pt idx="8710">
                  <c:v>5.9</c:v>
                </c:pt>
                <c:pt idx="8711">
                  <c:v>6.45</c:v>
                </c:pt>
                <c:pt idx="8712">
                  <c:v>2.6</c:v>
                </c:pt>
                <c:pt idx="8713">
                  <c:v>5.21</c:v>
                </c:pt>
                <c:pt idx="8714">
                  <c:v>6.29</c:v>
                </c:pt>
                <c:pt idx="8715">
                  <c:v>6.3600009999999996</c:v>
                </c:pt>
                <c:pt idx="8716">
                  <c:v>8.44</c:v>
                </c:pt>
                <c:pt idx="8717">
                  <c:v>14.96</c:v>
                </c:pt>
                <c:pt idx="8718">
                  <c:v>21.15</c:v>
                </c:pt>
                <c:pt idx="8719">
                  <c:v>20.800001000000002</c:v>
                </c:pt>
                <c:pt idx="8720">
                  <c:v>15.629999</c:v>
                </c:pt>
                <c:pt idx="8721">
                  <c:v>11.469999</c:v>
                </c:pt>
                <c:pt idx="8722">
                  <c:v>12.790001</c:v>
                </c:pt>
                <c:pt idx="8723">
                  <c:v>13.879999</c:v>
                </c:pt>
                <c:pt idx="8724">
                  <c:v>11.37</c:v>
                </c:pt>
                <c:pt idx="8725">
                  <c:v>11.469999</c:v>
                </c:pt>
                <c:pt idx="8726">
                  <c:v>10.849999</c:v>
                </c:pt>
                <c:pt idx="8727">
                  <c:v>10.639999</c:v>
                </c:pt>
                <c:pt idx="8728">
                  <c:v>10.87</c:v>
                </c:pt>
                <c:pt idx="8729">
                  <c:v>12.639999</c:v>
                </c:pt>
                <c:pt idx="8730">
                  <c:v>13.089999000000001</c:v>
                </c:pt>
                <c:pt idx="8731">
                  <c:v>13.47</c:v>
                </c:pt>
                <c:pt idx="8732">
                  <c:v>11.88</c:v>
                </c:pt>
                <c:pt idx="8733">
                  <c:v>11.85</c:v>
                </c:pt>
                <c:pt idx="8734">
                  <c:v>12.44</c:v>
                </c:pt>
                <c:pt idx="8735">
                  <c:v>12.13</c:v>
                </c:pt>
                <c:pt idx="8736">
                  <c:v>12.36</c:v>
                </c:pt>
                <c:pt idx="8737">
                  <c:v>9.73</c:v>
                </c:pt>
                <c:pt idx="8738">
                  <c:v>13.330000999999999</c:v>
                </c:pt>
                <c:pt idx="8739">
                  <c:v>13.2</c:v>
                </c:pt>
                <c:pt idx="8740">
                  <c:v>12.559998999999999</c:v>
                </c:pt>
                <c:pt idx="8741">
                  <c:v>13.160000999999999</c:v>
                </c:pt>
                <c:pt idx="8742">
                  <c:v>13.56</c:v>
                </c:pt>
                <c:pt idx="8743">
                  <c:v>14.45</c:v>
                </c:pt>
                <c:pt idx="8744">
                  <c:v>14.52</c:v>
                </c:pt>
                <c:pt idx="8745">
                  <c:v>14.89</c:v>
                </c:pt>
                <c:pt idx="8746">
                  <c:v>12.87</c:v>
                </c:pt>
                <c:pt idx="8747">
                  <c:v>11.25</c:v>
                </c:pt>
                <c:pt idx="8748">
                  <c:v>13.179999</c:v>
                </c:pt>
                <c:pt idx="8749">
                  <c:v>9.9299990000000005</c:v>
                </c:pt>
                <c:pt idx="8750">
                  <c:v>5.47</c:v>
                </c:pt>
                <c:pt idx="8751">
                  <c:v>6.15</c:v>
                </c:pt>
                <c:pt idx="8752">
                  <c:v>6.58</c:v>
                </c:pt>
                <c:pt idx="8753">
                  <c:v>6.11</c:v>
                </c:pt>
                <c:pt idx="8754">
                  <c:v>6.19</c:v>
                </c:pt>
                <c:pt idx="8755">
                  <c:v>7.75</c:v>
                </c:pt>
                <c:pt idx="8756">
                  <c:v>9.1999999999999993</c:v>
                </c:pt>
                <c:pt idx="8757">
                  <c:v>8.6900010000000005</c:v>
                </c:pt>
                <c:pt idx="8758">
                  <c:v>10.16</c:v>
                </c:pt>
                <c:pt idx="8759">
                  <c:v>10.41</c:v>
                </c:pt>
                <c:pt idx="8760">
                  <c:v>11.73</c:v>
                </c:pt>
                <c:pt idx="8761">
                  <c:v>11.68</c:v>
                </c:pt>
                <c:pt idx="8762">
                  <c:v>13.51</c:v>
                </c:pt>
                <c:pt idx="8763">
                  <c:v>11.08</c:v>
                </c:pt>
                <c:pt idx="8764">
                  <c:v>11.52</c:v>
                </c:pt>
                <c:pt idx="8765">
                  <c:v>9.0399999999999991</c:v>
                </c:pt>
                <c:pt idx="8766">
                  <c:v>7.2</c:v>
                </c:pt>
                <c:pt idx="8767">
                  <c:v>6.75</c:v>
                </c:pt>
                <c:pt idx="8768">
                  <c:v>6.93</c:v>
                </c:pt>
                <c:pt idx="8769">
                  <c:v>6.8</c:v>
                </c:pt>
                <c:pt idx="8770">
                  <c:v>7.8</c:v>
                </c:pt>
                <c:pt idx="8771">
                  <c:v>7.54</c:v>
                </c:pt>
                <c:pt idx="8772">
                  <c:v>5.83</c:v>
                </c:pt>
                <c:pt idx="8773">
                  <c:v>7.57</c:v>
                </c:pt>
                <c:pt idx="8774">
                  <c:v>7.04</c:v>
                </c:pt>
                <c:pt idx="8775">
                  <c:v>6.98</c:v>
                </c:pt>
                <c:pt idx="8776">
                  <c:v>6.91</c:v>
                </c:pt>
                <c:pt idx="8777">
                  <c:v>7.56</c:v>
                </c:pt>
                <c:pt idx="8778">
                  <c:v>6.84</c:v>
                </c:pt>
                <c:pt idx="8779">
                  <c:v>7.55</c:v>
                </c:pt>
                <c:pt idx="8780">
                  <c:v>7.28</c:v>
                </c:pt>
                <c:pt idx="8781">
                  <c:v>7.9000009999999996</c:v>
                </c:pt>
                <c:pt idx="8782">
                  <c:v>6.22</c:v>
                </c:pt>
                <c:pt idx="8783">
                  <c:v>6.16</c:v>
                </c:pt>
                <c:pt idx="8784">
                  <c:v>6.4</c:v>
                </c:pt>
                <c:pt idx="8785">
                  <c:v>7.21</c:v>
                </c:pt>
                <c:pt idx="8786">
                  <c:v>7.59</c:v>
                </c:pt>
                <c:pt idx="8787">
                  <c:v>6.55</c:v>
                </c:pt>
                <c:pt idx="8788">
                  <c:v>2.95</c:v>
                </c:pt>
                <c:pt idx="8789">
                  <c:v>7.87</c:v>
                </c:pt>
                <c:pt idx="8790">
                  <c:v>7.63</c:v>
                </c:pt>
                <c:pt idx="8791">
                  <c:v>7.57</c:v>
                </c:pt>
                <c:pt idx="8792">
                  <c:v>7.1500009999999996</c:v>
                </c:pt>
                <c:pt idx="8793">
                  <c:v>7.56</c:v>
                </c:pt>
                <c:pt idx="8794">
                  <c:v>7.91</c:v>
                </c:pt>
                <c:pt idx="8795">
                  <c:v>7.89</c:v>
                </c:pt>
                <c:pt idx="8796">
                  <c:v>6.67</c:v>
                </c:pt>
                <c:pt idx="8797">
                  <c:v>7.96</c:v>
                </c:pt>
                <c:pt idx="8798">
                  <c:v>7.59</c:v>
                </c:pt>
                <c:pt idx="8799">
                  <c:v>8.01</c:v>
                </c:pt>
                <c:pt idx="8800">
                  <c:v>8.01</c:v>
                </c:pt>
                <c:pt idx="8801">
                  <c:v>8.2899999999999991</c:v>
                </c:pt>
                <c:pt idx="8802">
                  <c:v>7.99</c:v>
                </c:pt>
                <c:pt idx="8803">
                  <c:v>6.97</c:v>
                </c:pt>
                <c:pt idx="8804">
                  <c:v>16.260000000000002</c:v>
                </c:pt>
                <c:pt idx="8805">
                  <c:v>10.79</c:v>
                </c:pt>
                <c:pt idx="8806">
                  <c:v>22.869999</c:v>
                </c:pt>
                <c:pt idx="8807">
                  <c:v>22.789999000000002</c:v>
                </c:pt>
                <c:pt idx="8808">
                  <c:v>22.550001000000002</c:v>
                </c:pt>
                <c:pt idx="8809">
                  <c:v>14.280001</c:v>
                </c:pt>
                <c:pt idx="8810">
                  <c:v>14.45</c:v>
                </c:pt>
                <c:pt idx="8811">
                  <c:v>16.489999999999998</c:v>
                </c:pt>
                <c:pt idx="8812">
                  <c:v>15.96</c:v>
                </c:pt>
                <c:pt idx="8813">
                  <c:v>14.79</c:v>
                </c:pt>
                <c:pt idx="8814">
                  <c:v>15.21</c:v>
                </c:pt>
                <c:pt idx="8815">
                  <c:v>17.27</c:v>
                </c:pt>
                <c:pt idx="8816">
                  <c:v>16.130001</c:v>
                </c:pt>
                <c:pt idx="8817">
                  <c:v>15.389999</c:v>
                </c:pt>
                <c:pt idx="8818">
                  <c:v>18.279999</c:v>
                </c:pt>
                <c:pt idx="8819">
                  <c:v>18.709999</c:v>
                </c:pt>
                <c:pt idx="8820">
                  <c:v>16.290001</c:v>
                </c:pt>
                <c:pt idx="8821">
                  <c:v>16.329999999999998</c:v>
                </c:pt>
                <c:pt idx="8822">
                  <c:v>15.369999</c:v>
                </c:pt>
                <c:pt idx="8823">
                  <c:v>14.52</c:v>
                </c:pt>
                <c:pt idx="8824">
                  <c:v>10.97</c:v>
                </c:pt>
                <c:pt idx="8825">
                  <c:v>14</c:v>
                </c:pt>
                <c:pt idx="8826">
                  <c:v>13</c:v>
                </c:pt>
                <c:pt idx="8827">
                  <c:v>13.71</c:v>
                </c:pt>
                <c:pt idx="8828">
                  <c:v>12.49</c:v>
                </c:pt>
                <c:pt idx="8829">
                  <c:v>11.76</c:v>
                </c:pt>
                <c:pt idx="8830">
                  <c:v>14.57</c:v>
                </c:pt>
                <c:pt idx="8831">
                  <c:v>14.72</c:v>
                </c:pt>
                <c:pt idx="8832">
                  <c:v>14.589999000000001</c:v>
                </c:pt>
                <c:pt idx="8833">
                  <c:v>14.97</c:v>
                </c:pt>
                <c:pt idx="8834">
                  <c:v>15.610001</c:v>
                </c:pt>
                <c:pt idx="8835">
                  <c:v>16.25</c:v>
                </c:pt>
                <c:pt idx="8836">
                  <c:v>15.25</c:v>
                </c:pt>
                <c:pt idx="8837">
                  <c:v>15.93</c:v>
                </c:pt>
                <c:pt idx="8838">
                  <c:v>15.009999000000001</c:v>
                </c:pt>
                <c:pt idx="8839">
                  <c:v>14.900001</c:v>
                </c:pt>
                <c:pt idx="8840">
                  <c:v>14.849999</c:v>
                </c:pt>
                <c:pt idx="8841">
                  <c:v>14.659998999999999</c:v>
                </c:pt>
                <c:pt idx="8842">
                  <c:v>14.96</c:v>
                </c:pt>
                <c:pt idx="8843">
                  <c:v>17.190000999999999</c:v>
                </c:pt>
                <c:pt idx="8844">
                  <c:v>17.030000999999999</c:v>
                </c:pt>
                <c:pt idx="8845">
                  <c:v>14.120001</c:v>
                </c:pt>
                <c:pt idx="8846">
                  <c:v>14.41</c:v>
                </c:pt>
                <c:pt idx="8847">
                  <c:v>17.350000000000001</c:v>
                </c:pt>
                <c:pt idx="8848">
                  <c:v>16.760000000000002</c:v>
                </c:pt>
                <c:pt idx="8849">
                  <c:v>14.669999000000001</c:v>
                </c:pt>
                <c:pt idx="8850">
                  <c:v>14.040001</c:v>
                </c:pt>
                <c:pt idx="8851">
                  <c:v>18.359998999999998</c:v>
                </c:pt>
                <c:pt idx="8852">
                  <c:v>14.7</c:v>
                </c:pt>
                <c:pt idx="8853">
                  <c:v>13.68</c:v>
                </c:pt>
                <c:pt idx="8854">
                  <c:v>16.07</c:v>
                </c:pt>
                <c:pt idx="8855">
                  <c:v>16.170000000000002</c:v>
                </c:pt>
                <c:pt idx="8856">
                  <c:v>13.83</c:v>
                </c:pt>
                <c:pt idx="8857">
                  <c:v>8.64</c:v>
                </c:pt>
                <c:pt idx="8858">
                  <c:v>7.58</c:v>
                </c:pt>
                <c:pt idx="8859">
                  <c:v>9.11</c:v>
                </c:pt>
                <c:pt idx="8860">
                  <c:v>11.389999</c:v>
                </c:pt>
                <c:pt idx="8861">
                  <c:v>10.629999</c:v>
                </c:pt>
                <c:pt idx="8862">
                  <c:v>10.719999</c:v>
                </c:pt>
                <c:pt idx="8863">
                  <c:v>7.22</c:v>
                </c:pt>
                <c:pt idx="8864">
                  <c:v>5.7</c:v>
                </c:pt>
                <c:pt idx="8865">
                  <c:v>6.17</c:v>
                </c:pt>
                <c:pt idx="8866">
                  <c:v>5.98</c:v>
                </c:pt>
                <c:pt idx="8867">
                  <c:v>5.15</c:v>
                </c:pt>
                <c:pt idx="8868">
                  <c:v>5.09</c:v>
                </c:pt>
                <c:pt idx="8869">
                  <c:v>4.8899999999999997</c:v>
                </c:pt>
                <c:pt idx="8870">
                  <c:v>5.2</c:v>
                </c:pt>
                <c:pt idx="8871">
                  <c:v>4.7699999999999996</c:v>
                </c:pt>
                <c:pt idx="8872">
                  <c:v>4.76</c:v>
                </c:pt>
                <c:pt idx="8873">
                  <c:v>5.29</c:v>
                </c:pt>
                <c:pt idx="8874">
                  <c:v>4.1500000000000004</c:v>
                </c:pt>
                <c:pt idx="8875">
                  <c:v>4.29</c:v>
                </c:pt>
                <c:pt idx="8876">
                  <c:v>4.8600000000000003</c:v>
                </c:pt>
                <c:pt idx="8877">
                  <c:v>3.91</c:v>
                </c:pt>
                <c:pt idx="8878">
                  <c:v>4.03</c:v>
                </c:pt>
                <c:pt idx="8879">
                  <c:v>3.52</c:v>
                </c:pt>
                <c:pt idx="8880">
                  <c:v>3.97</c:v>
                </c:pt>
                <c:pt idx="8881">
                  <c:v>3.59</c:v>
                </c:pt>
                <c:pt idx="8882">
                  <c:v>3.46</c:v>
                </c:pt>
                <c:pt idx="8883">
                  <c:v>4.3099999999999996</c:v>
                </c:pt>
                <c:pt idx="8884">
                  <c:v>3.76</c:v>
                </c:pt>
                <c:pt idx="8885">
                  <c:v>3.92</c:v>
                </c:pt>
                <c:pt idx="8886">
                  <c:v>4.04</c:v>
                </c:pt>
                <c:pt idx="8887">
                  <c:v>3.5</c:v>
                </c:pt>
                <c:pt idx="8888">
                  <c:v>3.73</c:v>
                </c:pt>
                <c:pt idx="8889">
                  <c:v>3.2</c:v>
                </c:pt>
                <c:pt idx="8890">
                  <c:v>3.51</c:v>
                </c:pt>
                <c:pt idx="8891">
                  <c:v>3.59</c:v>
                </c:pt>
                <c:pt idx="8892">
                  <c:v>3.2</c:v>
                </c:pt>
                <c:pt idx="8893">
                  <c:v>3.32</c:v>
                </c:pt>
                <c:pt idx="8894">
                  <c:v>3.48</c:v>
                </c:pt>
                <c:pt idx="8895">
                  <c:v>3.52</c:v>
                </c:pt>
                <c:pt idx="8896">
                  <c:v>3.66</c:v>
                </c:pt>
                <c:pt idx="8897">
                  <c:v>3.69</c:v>
                </c:pt>
                <c:pt idx="8898">
                  <c:v>3.41</c:v>
                </c:pt>
                <c:pt idx="8899">
                  <c:v>3.68</c:v>
                </c:pt>
                <c:pt idx="8900">
                  <c:v>3.44</c:v>
                </c:pt>
                <c:pt idx="8901">
                  <c:v>3.3</c:v>
                </c:pt>
                <c:pt idx="8902">
                  <c:v>3.05</c:v>
                </c:pt>
                <c:pt idx="8903">
                  <c:v>3.55</c:v>
                </c:pt>
                <c:pt idx="8904">
                  <c:v>2.95</c:v>
                </c:pt>
                <c:pt idx="8905">
                  <c:v>2.71</c:v>
                </c:pt>
                <c:pt idx="8906">
                  <c:v>2.83</c:v>
                </c:pt>
                <c:pt idx="8907">
                  <c:v>2.74</c:v>
                </c:pt>
                <c:pt idx="8908">
                  <c:v>2.2799999999999998</c:v>
                </c:pt>
                <c:pt idx="8909">
                  <c:v>3.4</c:v>
                </c:pt>
                <c:pt idx="8910">
                  <c:v>2.89</c:v>
                </c:pt>
                <c:pt idx="8911">
                  <c:v>2.66</c:v>
                </c:pt>
                <c:pt idx="8912">
                  <c:v>2.16</c:v>
                </c:pt>
                <c:pt idx="8913">
                  <c:v>2.41</c:v>
                </c:pt>
                <c:pt idx="8914">
                  <c:v>2.4300000000000002</c:v>
                </c:pt>
                <c:pt idx="8915">
                  <c:v>1.93</c:v>
                </c:pt>
                <c:pt idx="8916">
                  <c:v>1.85</c:v>
                </c:pt>
                <c:pt idx="8917">
                  <c:v>1.71</c:v>
                </c:pt>
                <c:pt idx="8918">
                  <c:v>1.81</c:v>
                </c:pt>
                <c:pt idx="8919">
                  <c:v>1.19</c:v>
                </c:pt>
                <c:pt idx="8920">
                  <c:v>1.52</c:v>
                </c:pt>
                <c:pt idx="8921">
                  <c:v>1.23</c:v>
                </c:pt>
                <c:pt idx="8922">
                  <c:v>1.17</c:v>
                </c:pt>
                <c:pt idx="8923">
                  <c:v>1.43</c:v>
                </c:pt>
                <c:pt idx="8924">
                  <c:v>1.35</c:v>
                </c:pt>
                <c:pt idx="8925">
                  <c:v>1.35</c:v>
                </c:pt>
                <c:pt idx="8926">
                  <c:v>1</c:v>
                </c:pt>
                <c:pt idx="8927">
                  <c:v>0.98</c:v>
                </c:pt>
                <c:pt idx="8928">
                  <c:v>0.85</c:v>
                </c:pt>
                <c:pt idx="8929">
                  <c:v>1</c:v>
                </c:pt>
                <c:pt idx="8930">
                  <c:v>1.02</c:v>
                </c:pt>
                <c:pt idx="8931">
                  <c:v>0.94</c:v>
                </c:pt>
                <c:pt idx="8932">
                  <c:v>0.92</c:v>
                </c:pt>
                <c:pt idx="8933">
                  <c:v>0.89</c:v>
                </c:pt>
                <c:pt idx="8934">
                  <c:v>0.77</c:v>
                </c:pt>
                <c:pt idx="8935">
                  <c:v>0.73</c:v>
                </c:pt>
                <c:pt idx="8936">
                  <c:v>0.53</c:v>
                </c:pt>
                <c:pt idx="8937">
                  <c:v>0.48</c:v>
                </c:pt>
                <c:pt idx="8938">
                  <c:v>0.57999999999999996</c:v>
                </c:pt>
                <c:pt idx="8939">
                  <c:v>0.81</c:v>
                </c:pt>
                <c:pt idx="8940">
                  <c:v>0.71</c:v>
                </c:pt>
                <c:pt idx="8941">
                  <c:v>0.56999999999999995</c:v>
                </c:pt>
                <c:pt idx="8942">
                  <c:v>0.43</c:v>
                </c:pt>
                <c:pt idx="8943">
                  <c:v>0.43</c:v>
                </c:pt>
                <c:pt idx="8944">
                  <c:v>0.47</c:v>
                </c:pt>
                <c:pt idx="8945">
                  <c:v>0.48</c:v>
                </c:pt>
                <c:pt idx="8946">
                  <c:v>0.53</c:v>
                </c:pt>
                <c:pt idx="8947">
                  <c:v>0.62</c:v>
                </c:pt>
                <c:pt idx="8948">
                  <c:v>0.8</c:v>
                </c:pt>
                <c:pt idx="8949">
                  <c:v>0.56999999999999995</c:v>
                </c:pt>
                <c:pt idx="8950">
                  <c:v>0.46</c:v>
                </c:pt>
                <c:pt idx="8951">
                  <c:v>0.46</c:v>
                </c:pt>
                <c:pt idx="8952">
                  <c:v>0.48</c:v>
                </c:pt>
                <c:pt idx="8953">
                  <c:v>0.38</c:v>
                </c:pt>
                <c:pt idx="8954">
                  <c:v>0.56000000000000005</c:v>
                </c:pt>
                <c:pt idx="8955">
                  <c:v>0.35</c:v>
                </c:pt>
                <c:pt idx="8956">
                  <c:v>0.67</c:v>
                </c:pt>
                <c:pt idx="8957">
                  <c:v>0.71</c:v>
                </c:pt>
                <c:pt idx="8958">
                  <c:v>0.56999999999999995</c:v>
                </c:pt>
                <c:pt idx="8959">
                  <c:v>0.66</c:v>
                </c:pt>
                <c:pt idx="8960">
                  <c:v>0.61</c:v>
                </c:pt>
                <c:pt idx="8961">
                  <c:v>0.7</c:v>
                </c:pt>
                <c:pt idx="8962">
                  <c:v>0.38</c:v>
                </c:pt>
                <c:pt idx="8963">
                  <c:v>0.69</c:v>
                </c:pt>
                <c:pt idx="8964">
                  <c:v>0.44</c:v>
                </c:pt>
                <c:pt idx="8965">
                  <c:v>0.56000000000000005</c:v>
                </c:pt>
                <c:pt idx="8966">
                  <c:v>0.55000000000000004</c:v>
                </c:pt>
                <c:pt idx="8967">
                  <c:v>0.15</c:v>
                </c:pt>
                <c:pt idx="8968">
                  <c:v>0</c:v>
                </c:pt>
                <c:pt idx="8969">
                  <c:v>0.21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.93</c:v>
                </c:pt>
                <c:pt idx="8978">
                  <c:v>1.39</c:v>
                </c:pt>
                <c:pt idx="8979">
                  <c:v>1.18</c:v>
                </c:pt>
                <c:pt idx="8980">
                  <c:v>1.39</c:v>
                </c:pt>
                <c:pt idx="8981">
                  <c:v>1.5</c:v>
                </c:pt>
                <c:pt idx="8982">
                  <c:v>1.81</c:v>
                </c:pt>
                <c:pt idx="8983">
                  <c:v>1.79</c:v>
                </c:pt>
                <c:pt idx="8984">
                  <c:v>1.84</c:v>
                </c:pt>
                <c:pt idx="8985">
                  <c:v>2.34</c:v>
                </c:pt>
                <c:pt idx="8986">
                  <c:v>2.46</c:v>
                </c:pt>
                <c:pt idx="8987">
                  <c:v>2.27</c:v>
                </c:pt>
                <c:pt idx="8988">
                  <c:v>2.96</c:v>
                </c:pt>
                <c:pt idx="8989">
                  <c:v>3.15</c:v>
                </c:pt>
                <c:pt idx="8990">
                  <c:v>2.99</c:v>
                </c:pt>
                <c:pt idx="8991">
                  <c:v>4.07</c:v>
                </c:pt>
                <c:pt idx="8992">
                  <c:v>3.6</c:v>
                </c:pt>
                <c:pt idx="8993">
                  <c:v>3.68</c:v>
                </c:pt>
                <c:pt idx="8994">
                  <c:v>4.91</c:v>
                </c:pt>
                <c:pt idx="8995">
                  <c:v>5.07</c:v>
                </c:pt>
                <c:pt idx="8996">
                  <c:v>5.87</c:v>
                </c:pt>
                <c:pt idx="8997">
                  <c:v>6.2</c:v>
                </c:pt>
                <c:pt idx="8998">
                  <c:v>6.07</c:v>
                </c:pt>
                <c:pt idx="8999">
                  <c:v>6.3</c:v>
                </c:pt>
                <c:pt idx="9000">
                  <c:v>7.03</c:v>
                </c:pt>
                <c:pt idx="9001">
                  <c:v>7.23</c:v>
                </c:pt>
                <c:pt idx="9002">
                  <c:v>7.85</c:v>
                </c:pt>
                <c:pt idx="9003">
                  <c:v>8.17</c:v>
                </c:pt>
                <c:pt idx="9004">
                  <c:v>9.68</c:v>
                </c:pt>
                <c:pt idx="9005">
                  <c:v>9.77</c:v>
                </c:pt>
                <c:pt idx="9006">
                  <c:v>9.77</c:v>
                </c:pt>
                <c:pt idx="9007">
                  <c:v>9.23</c:v>
                </c:pt>
                <c:pt idx="9008">
                  <c:v>10.67</c:v>
                </c:pt>
                <c:pt idx="9009">
                  <c:v>9.92</c:v>
                </c:pt>
                <c:pt idx="9010">
                  <c:v>10.53</c:v>
                </c:pt>
                <c:pt idx="9011">
                  <c:v>10.89</c:v>
                </c:pt>
                <c:pt idx="9012">
                  <c:v>9.64</c:v>
                </c:pt>
                <c:pt idx="9013">
                  <c:v>10.050000000000001</c:v>
                </c:pt>
                <c:pt idx="9014">
                  <c:v>9.5299999999999994</c:v>
                </c:pt>
                <c:pt idx="9015">
                  <c:v>12.11</c:v>
                </c:pt>
                <c:pt idx="9016">
                  <c:v>12.33</c:v>
                </c:pt>
                <c:pt idx="9017">
                  <c:v>14.27</c:v>
                </c:pt>
                <c:pt idx="9018">
                  <c:v>11.95</c:v>
                </c:pt>
                <c:pt idx="9019">
                  <c:v>13.959999</c:v>
                </c:pt>
                <c:pt idx="9020">
                  <c:v>15.309998999999999</c:v>
                </c:pt>
                <c:pt idx="9021">
                  <c:v>16.789999000000002</c:v>
                </c:pt>
                <c:pt idx="9022">
                  <c:v>15.21</c:v>
                </c:pt>
                <c:pt idx="9023">
                  <c:v>14.059998999999999</c:v>
                </c:pt>
                <c:pt idx="9024">
                  <c:v>15.65</c:v>
                </c:pt>
                <c:pt idx="9025">
                  <c:v>14.820001</c:v>
                </c:pt>
                <c:pt idx="9026">
                  <c:v>15.68</c:v>
                </c:pt>
                <c:pt idx="9027">
                  <c:v>16.579999999999998</c:v>
                </c:pt>
                <c:pt idx="9028">
                  <c:v>16.060001</c:v>
                </c:pt>
                <c:pt idx="9029">
                  <c:v>16.949998999999998</c:v>
                </c:pt>
                <c:pt idx="9030">
                  <c:v>13.410000999999999</c:v>
                </c:pt>
                <c:pt idx="9031">
                  <c:v>14.35</c:v>
                </c:pt>
                <c:pt idx="9032">
                  <c:v>14.01</c:v>
                </c:pt>
                <c:pt idx="9033">
                  <c:v>12.73</c:v>
                </c:pt>
                <c:pt idx="9034">
                  <c:v>12.15</c:v>
                </c:pt>
                <c:pt idx="9035">
                  <c:v>11.71</c:v>
                </c:pt>
                <c:pt idx="9036">
                  <c:v>11.45</c:v>
                </c:pt>
                <c:pt idx="9037">
                  <c:v>11.8</c:v>
                </c:pt>
                <c:pt idx="9038">
                  <c:v>10.59</c:v>
                </c:pt>
                <c:pt idx="9039">
                  <c:v>9.75</c:v>
                </c:pt>
                <c:pt idx="9040">
                  <c:v>9.84</c:v>
                </c:pt>
                <c:pt idx="9041">
                  <c:v>8.89</c:v>
                </c:pt>
                <c:pt idx="9042">
                  <c:v>11.21</c:v>
                </c:pt>
                <c:pt idx="9043">
                  <c:v>13.19</c:v>
                </c:pt>
                <c:pt idx="9044">
                  <c:v>11.96</c:v>
                </c:pt>
                <c:pt idx="9045">
                  <c:v>12.43</c:v>
                </c:pt>
                <c:pt idx="9046">
                  <c:v>11.23</c:v>
                </c:pt>
                <c:pt idx="9047">
                  <c:v>9.6100010000000005</c:v>
                </c:pt>
                <c:pt idx="9048">
                  <c:v>12.96</c:v>
                </c:pt>
                <c:pt idx="9049">
                  <c:v>8.36</c:v>
                </c:pt>
                <c:pt idx="9050">
                  <c:v>6.56</c:v>
                </c:pt>
                <c:pt idx="9051">
                  <c:v>6.8</c:v>
                </c:pt>
                <c:pt idx="9052">
                  <c:v>6.47</c:v>
                </c:pt>
                <c:pt idx="9053">
                  <c:v>6</c:v>
                </c:pt>
                <c:pt idx="9054">
                  <c:v>6.1</c:v>
                </c:pt>
                <c:pt idx="9055">
                  <c:v>10.75</c:v>
                </c:pt>
                <c:pt idx="9056">
                  <c:v>19.719999000000001</c:v>
                </c:pt>
                <c:pt idx="9057">
                  <c:v>16.75</c:v>
                </c:pt>
                <c:pt idx="9058">
                  <c:v>17.110001</c:v>
                </c:pt>
                <c:pt idx="9059">
                  <c:v>12.710001</c:v>
                </c:pt>
                <c:pt idx="9060">
                  <c:v>13.400001</c:v>
                </c:pt>
                <c:pt idx="9061">
                  <c:v>10.84</c:v>
                </c:pt>
                <c:pt idx="9062">
                  <c:v>7.12</c:v>
                </c:pt>
                <c:pt idx="9063">
                  <c:v>7.25</c:v>
                </c:pt>
                <c:pt idx="9064">
                  <c:v>6.87</c:v>
                </c:pt>
                <c:pt idx="9065">
                  <c:v>7.4</c:v>
                </c:pt>
                <c:pt idx="9066">
                  <c:v>7.16</c:v>
                </c:pt>
                <c:pt idx="9067">
                  <c:v>7.71</c:v>
                </c:pt>
                <c:pt idx="9068">
                  <c:v>6.87</c:v>
                </c:pt>
                <c:pt idx="9069">
                  <c:v>6.88</c:v>
                </c:pt>
                <c:pt idx="9070">
                  <c:v>7.37</c:v>
                </c:pt>
                <c:pt idx="9071">
                  <c:v>6.76</c:v>
                </c:pt>
                <c:pt idx="9072">
                  <c:v>7.57</c:v>
                </c:pt>
                <c:pt idx="9073">
                  <c:v>6.61</c:v>
                </c:pt>
                <c:pt idx="9074">
                  <c:v>7.31</c:v>
                </c:pt>
                <c:pt idx="9075">
                  <c:v>7.57</c:v>
                </c:pt>
                <c:pt idx="9076">
                  <c:v>6.27</c:v>
                </c:pt>
                <c:pt idx="9077">
                  <c:v>7.92</c:v>
                </c:pt>
                <c:pt idx="9078">
                  <c:v>6.62</c:v>
                </c:pt>
                <c:pt idx="9079">
                  <c:v>6.44</c:v>
                </c:pt>
                <c:pt idx="9080">
                  <c:v>7.75</c:v>
                </c:pt>
                <c:pt idx="9081">
                  <c:v>8.2999989999999997</c:v>
                </c:pt>
                <c:pt idx="9082">
                  <c:v>7.26</c:v>
                </c:pt>
                <c:pt idx="9083">
                  <c:v>7.09</c:v>
                </c:pt>
                <c:pt idx="9084">
                  <c:v>8.0300010000000004</c:v>
                </c:pt>
                <c:pt idx="9085">
                  <c:v>8.1500009999999996</c:v>
                </c:pt>
                <c:pt idx="9086">
                  <c:v>6.91</c:v>
                </c:pt>
                <c:pt idx="9087">
                  <c:v>7.05</c:v>
                </c:pt>
                <c:pt idx="9088">
                  <c:v>7.21</c:v>
                </c:pt>
                <c:pt idx="9089">
                  <c:v>7.61</c:v>
                </c:pt>
                <c:pt idx="9090">
                  <c:v>7.35</c:v>
                </c:pt>
                <c:pt idx="9091">
                  <c:v>7.23</c:v>
                </c:pt>
                <c:pt idx="9092">
                  <c:v>8.33</c:v>
                </c:pt>
                <c:pt idx="9093">
                  <c:v>7.37</c:v>
                </c:pt>
                <c:pt idx="9094">
                  <c:v>7.36</c:v>
                </c:pt>
                <c:pt idx="9095">
                  <c:v>7.43</c:v>
                </c:pt>
                <c:pt idx="9096">
                  <c:v>7.49</c:v>
                </c:pt>
                <c:pt idx="9097">
                  <c:v>7.28</c:v>
                </c:pt>
                <c:pt idx="9098">
                  <c:v>8.3699999999999992</c:v>
                </c:pt>
                <c:pt idx="9099">
                  <c:v>9.8499990000000004</c:v>
                </c:pt>
                <c:pt idx="9100">
                  <c:v>24.030000999999999</c:v>
                </c:pt>
                <c:pt idx="9101">
                  <c:v>26.07</c:v>
                </c:pt>
                <c:pt idx="9102">
                  <c:v>24.17</c:v>
                </c:pt>
                <c:pt idx="9103">
                  <c:v>18.41</c:v>
                </c:pt>
                <c:pt idx="9104">
                  <c:v>19.639999</c:v>
                </c:pt>
                <c:pt idx="9105">
                  <c:v>16.210000999999998</c:v>
                </c:pt>
                <c:pt idx="9106">
                  <c:v>18.329999999999998</c:v>
                </c:pt>
                <c:pt idx="9107">
                  <c:v>20.350000000000001</c:v>
                </c:pt>
                <c:pt idx="9108">
                  <c:v>18.239999999999998</c:v>
                </c:pt>
                <c:pt idx="9109">
                  <c:v>20.010000000000002</c:v>
                </c:pt>
                <c:pt idx="9110">
                  <c:v>16.57</c:v>
                </c:pt>
                <c:pt idx="9111">
                  <c:v>13.83</c:v>
                </c:pt>
                <c:pt idx="9112">
                  <c:v>17.93</c:v>
                </c:pt>
                <c:pt idx="9113">
                  <c:v>20.469999000000001</c:v>
                </c:pt>
                <c:pt idx="9114">
                  <c:v>15.73</c:v>
                </c:pt>
                <c:pt idx="9115">
                  <c:v>15.440001000000001</c:v>
                </c:pt>
                <c:pt idx="9116">
                  <c:v>15.73</c:v>
                </c:pt>
                <c:pt idx="9117">
                  <c:v>17.27</c:v>
                </c:pt>
                <c:pt idx="9118">
                  <c:v>18.329999999999998</c:v>
                </c:pt>
                <c:pt idx="9119">
                  <c:v>18.309999000000001</c:v>
                </c:pt>
                <c:pt idx="9120">
                  <c:v>16.809999000000001</c:v>
                </c:pt>
                <c:pt idx="9121">
                  <c:v>15.860001</c:v>
                </c:pt>
                <c:pt idx="9122">
                  <c:v>19.879999000000002</c:v>
                </c:pt>
                <c:pt idx="9123">
                  <c:v>18.57</c:v>
                </c:pt>
                <c:pt idx="9124">
                  <c:v>16.240002</c:v>
                </c:pt>
                <c:pt idx="9125">
                  <c:v>16.010000000000002</c:v>
                </c:pt>
                <c:pt idx="9126">
                  <c:v>16.989999999999998</c:v>
                </c:pt>
                <c:pt idx="9127">
                  <c:v>20.460000999999998</c:v>
                </c:pt>
                <c:pt idx="9128">
                  <c:v>15.11</c:v>
                </c:pt>
                <c:pt idx="9129">
                  <c:v>15.84</c:v>
                </c:pt>
                <c:pt idx="9130">
                  <c:v>20.190000999999999</c:v>
                </c:pt>
                <c:pt idx="9131">
                  <c:v>19.290001</c:v>
                </c:pt>
                <c:pt idx="9132">
                  <c:v>18.68</c:v>
                </c:pt>
                <c:pt idx="9133">
                  <c:v>19.859998999999998</c:v>
                </c:pt>
                <c:pt idx="9134">
                  <c:v>22.84</c:v>
                </c:pt>
                <c:pt idx="9135">
                  <c:v>21.65</c:v>
                </c:pt>
                <c:pt idx="9136">
                  <c:v>22.370000999999998</c:v>
                </c:pt>
                <c:pt idx="9137">
                  <c:v>22.390001000000002</c:v>
                </c:pt>
                <c:pt idx="9138">
                  <c:v>24.639999</c:v>
                </c:pt>
                <c:pt idx="9139">
                  <c:v>20.99</c:v>
                </c:pt>
                <c:pt idx="9140">
                  <c:v>20.450001</c:v>
                </c:pt>
                <c:pt idx="9141">
                  <c:v>25.290001</c:v>
                </c:pt>
                <c:pt idx="9142">
                  <c:v>20.029999</c:v>
                </c:pt>
                <c:pt idx="9143">
                  <c:v>18.049999</c:v>
                </c:pt>
                <c:pt idx="9144">
                  <c:v>19.850000000000001</c:v>
                </c:pt>
                <c:pt idx="9145">
                  <c:v>16.290001</c:v>
                </c:pt>
                <c:pt idx="9146">
                  <c:v>13.66</c:v>
                </c:pt>
                <c:pt idx="9147">
                  <c:v>18.149999999999999</c:v>
                </c:pt>
                <c:pt idx="9148">
                  <c:v>19.34</c:v>
                </c:pt>
                <c:pt idx="9149">
                  <c:v>15.06</c:v>
                </c:pt>
                <c:pt idx="9150">
                  <c:v>15.52</c:v>
                </c:pt>
                <c:pt idx="9151">
                  <c:v>17.950001</c:v>
                </c:pt>
                <c:pt idx="9152">
                  <c:v>14.94</c:v>
                </c:pt>
                <c:pt idx="9153">
                  <c:v>10.67</c:v>
                </c:pt>
                <c:pt idx="9154">
                  <c:v>7.17</c:v>
                </c:pt>
                <c:pt idx="9155">
                  <c:v>5.73</c:v>
                </c:pt>
                <c:pt idx="9156">
                  <c:v>5.5</c:v>
                </c:pt>
                <c:pt idx="9157">
                  <c:v>4.83</c:v>
                </c:pt>
                <c:pt idx="9158">
                  <c:v>4.84</c:v>
                </c:pt>
                <c:pt idx="9159">
                  <c:v>4.63</c:v>
                </c:pt>
                <c:pt idx="9160">
                  <c:v>4.6900000000000004</c:v>
                </c:pt>
                <c:pt idx="9161">
                  <c:v>4.9800000000000004</c:v>
                </c:pt>
                <c:pt idx="9162">
                  <c:v>3.74</c:v>
                </c:pt>
                <c:pt idx="9163">
                  <c:v>4.1900000000000004</c:v>
                </c:pt>
                <c:pt idx="9164">
                  <c:v>4.5999999999999996</c:v>
                </c:pt>
                <c:pt idx="9165">
                  <c:v>4.01</c:v>
                </c:pt>
                <c:pt idx="9166">
                  <c:v>4.01</c:v>
                </c:pt>
                <c:pt idx="9167">
                  <c:v>3.96</c:v>
                </c:pt>
                <c:pt idx="9168">
                  <c:v>3.6</c:v>
                </c:pt>
                <c:pt idx="9169">
                  <c:v>3.91</c:v>
                </c:pt>
                <c:pt idx="9170">
                  <c:v>3.53</c:v>
                </c:pt>
                <c:pt idx="9171">
                  <c:v>4.16</c:v>
                </c:pt>
                <c:pt idx="9172">
                  <c:v>4.01</c:v>
                </c:pt>
                <c:pt idx="9173">
                  <c:v>3.77</c:v>
                </c:pt>
                <c:pt idx="9174">
                  <c:v>3.95</c:v>
                </c:pt>
                <c:pt idx="9175">
                  <c:v>3.56</c:v>
                </c:pt>
                <c:pt idx="9176">
                  <c:v>3.56</c:v>
                </c:pt>
                <c:pt idx="9177">
                  <c:v>3.49</c:v>
                </c:pt>
                <c:pt idx="9178">
                  <c:v>3.91</c:v>
                </c:pt>
                <c:pt idx="9179">
                  <c:v>3.57</c:v>
                </c:pt>
                <c:pt idx="9180">
                  <c:v>3.41</c:v>
                </c:pt>
                <c:pt idx="9181">
                  <c:v>3.9</c:v>
                </c:pt>
                <c:pt idx="9182">
                  <c:v>3.33</c:v>
                </c:pt>
                <c:pt idx="9183">
                  <c:v>3.59</c:v>
                </c:pt>
                <c:pt idx="9184">
                  <c:v>4.17</c:v>
                </c:pt>
                <c:pt idx="9185">
                  <c:v>3.43</c:v>
                </c:pt>
                <c:pt idx="9186">
                  <c:v>3.12</c:v>
                </c:pt>
                <c:pt idx="9187">
                  <c:v>3.47</c:v>
                </c:pt>
                <c:pt idx="9188">
                  <c:v>3.77</c:v>
                </c:pt>
                <c:pt idx="9189">
                  <c:v>3.53</c:v>
                </c:pt>
                <c:pt idx="9190">
                  <c:v>3.29</c:v>
                </c:pt>
                <c:pt idx="9191">
                  <c:v>2.96</c:v>
                </c:pt>
                <c:pt idx="9192">
                  <c:v>3.43</c:v>
                </c:pt>
                <c:pt idx="9193">
                  <c:v>3.04</c:v>
                </c:pt>
                <c:pt idx="9194">
                  <c:v>3.29</c:v>
                </c:pt>
                <c:pt idx="9195">
                  <c:v>3.29</c:v>
                </c:pt>
                <c:pt idx="9196">
                  <c:v>2.93</c:v>
                </c:pt>
                <c:pt idx="9197">
                  <c:v>2.67</c:v>
                </c:pt>
                <c:pt idx="9198">
                  <c:v>3.16</c:v>
                </c:pt>
                <c:pt idx="9199">
                  <c:v>2.44</c:v>
                </c:pt>
                <c:pt idx="9200">
                  <c:v>2.65</c:v>
                </c:pt>
                <c:pt idx="9201">
                  <c:v>2.85</c:v>
                </c:pt>
                <c:pt idx="9202">
                  <c:v>2.57</c:v>
                </c:pt>
                <c:pt idx="9203">
                  <c:v>2.04</c:v>
                </c:pt>
                <c:pt idx="9204">
                  <c:v>1.89</c:v>
                </c:pt>
                <c:pt idx="9205">
                  <c:v>1.81</c:v>
                </c:pt>
                <c:pt idx="9206">
                  <c:v>2.31</c:v>
                </c:pt>
                <c:pt idx="9207">
                  <c:v>1.74</c:v>
                </c:pt>
                <c:pt idx="9208">
                  <c:v>1.54</c:v>
                </c:pt>
                <c:pt idx="9209">
                  <c:v>1.67</c:v>
                </c:pt>
                <c:pt idx="9210">
                  <c:v>1.56</c:v>
                </c:pt>
                <c:pt idx="9211">
                  <c:v>1.25</c:v>
                </c:pt>
                <c:pt idx="9212">
                  <c:v>1.17</c:v>
                </c:pt>
                <c:pt idx="9213">
                  <c:v>1.18</c:v>
                </c:pt>
                <c:pt idx="9214">
                  <c:v>0.96</c:v>
                </c:pt>
                <c:pt idx="9215">
                  <c:v>0.84</c:v>
                </c:pt>
                <c:pt idx="9216">
                  <c:v>0.82</c:v>
                </c:pt>
                <c:pt idx="9217">
                  <c:v>1.1100000000000001</c:v>
                </c:pt>
                <c:pt idx="9218">
                  <c:v>1.1599999999999999</c:v>
                </c:pt>
                <c:pt idx="9219">
                  <c:v>1.0900000000000001</c:v>
                </c:pt>
                <c:pt idx="9220">
                  <c:v>0.89</c:v>
                </c:pt>
                <c:pt idx="9221">
                  <c:v>1.01</c:v>
                </c:pt>
                <c:pt idx="9222">
                  <c:v>0.76</c:v>
                </c:pt>
                <c:pt idx="9223">
                  <c:v>1.07</c:v>
                </c:pt>
                <c:pt idx="9224">
                  <c:v>0.57999999999999996</c:v>
                </c:pt>
                <c:pt idx="9225">
                  <c:v>0.67</c:v>
                </c:pt>
                <c:pt idx="9226">
                  <c:v>0.56999999999999995</c:v>
                </c:pt>
                <c:pt idx="9227">
                  <c:v>0.6</c:v>
                </c:pt>
                <c:pt idx="9228">
                  <c:v>0.7</c:v>
                </c:pt>
                <c:pt idx="9229">
                  <c:v>0.66</c:v>
                </c:pt>
                <c:pt idx="9230">
                  <c:v>0.84</c:v>
                </c:pt>
                <c:pt idx="9231">
                  <c:v>0.36</c:v>
                </c:pt>
                <c:pt idx="9232">
                  <c:v>0.49</c:v>
                </c:pt>
                <c:pt idx="9233">
                  <c:v>0.39</c:v>
                </c:pt>
                <c:pt idx="9234">
                  <c:v>0.57999999999999996</c:v>
                </c:pt>
                <c:pt idx="9235">
                  <c:v>0.4</c:v>
                </c:pt>
                <c:pt idx="9236">
                  <c:v>0.59</c:v>
                </c:pt>
                <c:pt idx="9237">
                  <c:v>0.6</c:v>
                </c:pt>
                <c:pt idx="9238">
                  <c:v>0.53</c:v>
                </c:pt>
                <c:pt idx="9239">
                  <c:v>0.47</c:v>
                </c:pt>
                <c:pt idx="9240">
                  <c:v>0.62</c:v>
                </c:pt>
                <c:pt idx="9241">
                  <c:v>0.54</c:v>
                </c:pt>
                <c:pt idx="9242">
                  <c:v>0.82</c:v>
                </c:pt>
                <c:pt idx="9243">
                  <c:v>0.32</c:v>
                </c:pt>
                <c:pt idx="9244">
                  <c:v>0.77</c:v>
                </c:pt>
                <c:pt idx="9245">
                  <c:v>0.63</c:v>
                </c:pt>
                <c:pt idx="9246">
                  <c:v>0.69</c:v>
                </c:pt>
                <c:pt idx="9247">
                  <c:v>0.42</c:v>
                </c:pt>
                <c:pt idx="9248">
                  <c:v>0.35</c:v>
                </c:pt>
                <c:pt idx="9249">
                  <c:v>0.59</c:v>
                </c:pt>
                <c:pt idx="9250">
                  <c:v>0.48</c:v>
                </c:pt>
                <c:pt idx="9251">
                  <c:v>0.72</c:v>
                </c:pt>
                <c:pt idx="9252">
                  <c:v>0.56000000000000005</c:v>
                </c:pt>
                <c:pt idx="9253">
                  <c:v>0.72</c:v>
                </c:pt>
                <c:pt idx="9254">
                  <c:v>0.6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.41</c:v>
                </c:pt>
                <c:pt idx="9266">
                  <c:v>1.26</c:v>
                </c:pt>
                <c:pt idx="9267">
                  <c:v>1.35</c:v>
                </c:pt>
                <c:pt idx="9268">
                  <c:v>1.08</c:v>
                </c:pt>
                <c:pt idx="9269">
                  <c:v>1.71</c:v>
                </c:pt>
                <c:pt idx="9270">
                  <c:v>1.56</c:v>
                </c:pt>
                <c:pt idx="9271">
                  <c:v>1.69</c:v>
                </c:pt>
                <c:pt idx="9272">
                  <c:v>2.13</c:v>
                </c:pt>
                <c:pt idx="9273">
                  <c:v>2.11</c:v>
                </c:pt>
                <c:pt idx="9274">
                  <c:v>2.5299999999999998</c:v>
                </c:pt>
                <c:pt idx="9275">
                  <c:v>2.39</c:v>
                </c:pt>
                <c:pt idx="9276">
                  <c:v>2.5299999999999998</c:v>
                </c:pt>
                <c:pt idx="9277">
                  <c:v>2.72</c:v>
                </c:pt>
                <c:pt idx="9278">
                  <c:v>3.49</c:v>
                </c:pt>
                <c:pt idx="9279">
                  <c:v>3.67</c:v>
                </c:pt>
                <c:pt idx="9280">
                  <c:v>4.25</c:v>
                </c:pt>
                <c:pt idx="9281">
                  <c:v>4.2300000000000004</c:v>
                </c:pt>
                <c:pt idx="9282">
                  <c:v>4.24</c:v>
                </c:pt>
                <c:pt idx="9283">
                  <c:v>5.23</c:v>
                </c:pt>
                <c:pt idx="9284">
                  <c:v>5.88</c:v>
                </c:pt>
                <c:pt idx="9285">
                  <c:v>6.37</c:v>
                </c:pt>
                <c:pt idx="9286">
                  <c:v>6.04</c:v>
                </c:pt>
                <c:pt idx="9287">
                  <c:v>7.23</c:v>
                </c:pt>
                <c:pt idx="9288">
                  <c:v>6.3</c:v>
                </c:pt>
                <c:pt idx="9289">
                  <c:v>6.8</c:v>
                </c:pt>
                <c:pt idx="9290">
                  <c:v>7.83</c:v>
                </c:pt>
                <c:pt idx="9291">
                  <c:v>8.76</c:v>
                </c:pt>
                <c:pt idx="9292">
                  <c:v>8.48</c:v>
                </c:pt>
                <c:pt idx="9293">
                  <c:v>9.48</c:v>
                </c:pt>
                <c:pt idx="9294">
                  <c:v>8.93</c:v>
                </c:pt>
                <c:pt idx="9295">
                  <c:v>8.33</c:v>
                </c:pt>
                <c:pt idx="9296">
                  <c:v>11.29</c:v>
                </c:pt>
                <c:pt idx="9297">
                  <c:v>10.09</c:v>
                </c:pt>
                <c:pt idx="9298">
                  <c:v>10.320001</c:v>
                </c:pt>
                <c:pt idx="9299">
                  <c:v>9.43</c:v>
                </c:pt>
                <c:pt idx="9300">
                  <c:v>9.36</c:v>
                </c:pt>
                <c:pt idx="9301">
                  <c:v>8.58</c:v>
                </c:pt>
                <c:pt idx="9302">
                  <c:v>7.4</c:v>
                </c:pt>
                <c:pt idx="9303">
                  <c:v>9.33</c:v>
                </c:pt>
                <c:pt idx="9304">
                  <c:v>8.4700000000000006</c:v>
                </c:pt>
                <c:pt idx="9305">
                  <c:v>8.8200009999999995</c:v>
                </c:pt>
                <c:pt idx="9306">
                  <c:v>9.2100000000000009</c:v>
                </c:pt>
                <c:pt idx="9307">
                  <c:v>10.039999999999999</c:v>
                </c:pt>
                <c:pt idx="9308">
                  <c:v>10.71</c:v>
                </c:pt>
                <c:pt idx="9309">
                  <c:v>11.82</c:v>
                </c:pt>
                <c:pt idx="9310">
                  <c:v>11.16</c:v>
                </c:pt>
                <c:pt idx="9311">
                  <c:v>10.09</c:v>
                </c:pt>
                <c:pt idx="9312">
                  <c:v>12.19</c:v>
                </c:pt>
                <c:pt idx="9313">
                  <c:v>13.11</c:v>
                </c:pt>
                <c:pt idx="9314">
                  <c:v>11.389999</c:v>
                </c:pt>
                <c:pt idx="9315">
                  <c:v>13.079999000000001</c:v>
                </c:pt>
                <c:pt idx="9316">
                  <c:v>14.440001000000001</c:v>
                </c:pt>
                <c:pt idx="9317">
                  <c:v>12.41</c:v>
                </c:pt>
                <c:pt idx="9318">
                  <c:v>10.719999</c:v>
                </c:pt>
                <c:pt idx="9319">
                  <c:v>12.07</c:v>
                </c:pt>
                <c:pt idx="9320">
                  <c:v>10.639999</c:v>
                </c:pt>
                <c:pt idx="9321">
                  <c:v>10.96</c:v>
                </c:pt>
                <c:pt idx="9322">
                  <c:v>13</c:v>
                </c:pt>
                <c:pt idx="9323">
                  <c:v>10.31</c:v>
                </c:pt>
                <c:pt idx="9324">
                  <c:v>9.6300000000000008</c:v>
                </c:pt>
                <c:pt idx="9325">
                  <c:v>12.27</c:v>
                </c:pt>
                <c:pt idx="9326">
                  <c:v>11.72</c:v>
                </c:pt>
                <c:pt idx="9327">
                  <c:v>11.13</c:v>
                </c:pt>
                <c:pt idx="9328">
                  <c:v>11.74</c:v>
                </c:pt>
                <c:pt idx="9329">
                  <c:v>10.029999999999999</c:v>
                </c:pt>
                <c:pt idx="9330">
                  <c:v>11.77</c:v>
                </c:pt>
                <c:pt idx="9331">
                  <c:v>12.27</c:v>
                </c:pt>
                <c:pt idx="9332">
                  <c:v>10.53</c:v>
                </c:pt>
                <c:pt idx="9333">
                  <c:v>11.4</c:v>
                </c:pt>
                <c:pt idx="9334">
                  <c:v>9.6100010000000005</c:v>
                </c:pt>
                <c:pt idx="9335">
                  <c:v>10.039999999999999</c:v>
                </c:pt>
                <c:pt idx="9336">
                  <c:v>8.7100000000000009</c:v>
                </c:pt>
                <c:pt idx="9337">
                  <c:v>6.83</c:v>
                </c:pt>
                <c:pt idx="9338">
                  <c:v>7.62</c:v>
                </c:pt>
                <c:pt idx="9339">
                  <c:v>6.67</c:v>
                </c:pt>
                <c:pt idx="9340">
                  <c:v>7.85</c:v>
                </c:pt>
                <c:pt idx="9341">
                  <c:v>8.4</c:v>
                </c:pt>
                <c:pt idx="9342">
                  <c:v>8.59</c:v>
                </c:pt>
                <c:pt idx="9343">
                  <c:v>8.1500009999999996</c:v>
                </c:pt>
                <c:pt idx="9344">
                  <c:v>8.0300010000000004</c:v>
                </c:pt>
                <c:pt idx="9345">
                  <c:v>8.02</c:v>
                </c:pt>
                <c:pt idx="9346">
                  <c:v>7.43</c:v>
                </c:pt>
                <c:pt idx="9347">
                  <c:v>8.26</c:v>
                </c:pt>
                <c:pt idx="9348">
                  <c:v>6.16</c:v>
                </c:pt>
                <c:pt idx="9349">
                  <c:v>6.69</c:v>
                </c:pt>
                <c:pt idx="9350">
                  <c:v>6.72</c:v>
                </c:pt>
                <c:pt idx="9351">
                  <c:v>8.1500009999999996</c:v>
                </c:pt>
                <c:pt idx="9352">
                  <c:v>7.55</c:v>
                </c:pt>
                <c:pt idx="9353">
                  <c:v>7.64</c:v>
                </c:pt>
                <c:pt idx="9354">
                  <c:v>6.97</c:v>
                </c:pt>
                <c:pt idx="9355">
                  <c:v>7.17</c:v>
                </c:pt>
                <c:pt idx="9356">
                  <c:v>7.63</c:v>
                </c:pt>
                <c:pt idx="9357">
                  <c:v>8.52</c:v>
                </c:pt>
                <c:pt idx="9358">
                  <c:v>7.77</c:v>
                </c:pt>
                <c:pt idx="9359">
                  <c:v>7.1</c:v>
                </c:pt>
                <c:pt idx="9360">
                  <c:v>7.35</c:v>
                </c:pt>
                <c:pt idx="9361">
                  <c:v>6</c:v>
                </c:pt>
                <c:pt idx="9362">
                  <c:v>7.14</c:v>
                </c:pt>
                <c:pt idx="9363">
                  <c:v>6.69</c:v>
                </c:pt>
                <c:pt idx="9364">
                  <c:v>7.37</c:v>
                </c:pt>
                <c:pt idx="9365">
                  <c:v>7.04</c:v>
                </c:pt>
                <c:pt idx="9366">
                  <c:v>6.98</c:v>
                </c:pt>
                <c:pt idx="9367">
                  <c:v>8.01</c:v>
                </c:pt>
                <c:pt idx="9368">
                  <c:v>6.37</c:v>
                </c:pt>
                <c:pt idx="9369">
                  <c:v>7.45</c:v>
                </c:pt>
                <c:pt idx="9370">
                  <c:v>8.0300010000000004</c:v>
                </c:pt>
                <c:pt idx="9371">
                  <c:v>7.81</c:v>
                </c:pt>
                <c:pt idx="9372">
                  <c:v>8.89</c:v>
                </c:pt>
                <c:pt idx="9373">
                  <c:v>14.16</c:v>
                </c:pt>
                <c:pt idx="9374">
                  <c:v>17.630001</c:v>
                </c:pt>
                <c:pt idx="9375">
                  <c:v>18.549999</c:v>
                </c:pt>
                <c:pt idx="9376">
                  <c:v>19.850000000000001</c:v>
                </c:pt>
                <c:pt idx="9377">
                  <c:v>22.120000999999998</c:v>
                </c:pt>
                <c:pt idx="9378">
                  <c:v>21.860001</c:v>
                </c:pt>
                <c:pt idx="9379">
                  <c:v>19.809999000000001</c:v>
                </c:pt>
                <c:pt idx="9380">
                  <c:v>23.43</c:v>
                </c:pt>
                <c:pt idx="9381">
                  <c:v>23.790001</c:v>
                </c:pt>
                <c:pt idx="9382">
                  <c:v>24.429998000000001</c:v>
                </c:pt>
                <c:pt idx="9383">
                  <c:v>24.73</c:v>
                </c:pt>
                <c:pt idx="9384">
                  <c:v>28.780000999999999</c:v>
                </c:pt>
                <c:pt idx="9385">
                  <c:v>25.969999000000001</c:v>
                </c:pt>
                <c:pt idx="9386">
                  <c:v>28.68</c:v>
                </c:pt>
                <c:pt idx="9387">
                  <c:v>27.49</c:v>
                </c:pt>
                <c:pt idx="9388">
                  <c:v>24.92</c:v>
                </c:pt>
                <c:pt idx="9389">
                  <c:v>27.16</c:v>
                </c:pt>
                <c:pt idx="9390">
                  <c:v>27.379999000000002</c:v>
                </c:pt>
                <c:pt idx="9391">
                  <c:v>28.490002</c:v>
                </c:pt>
                <c:pt idx="9392">
                  <c:v>25.940000999999999</c:v>
                </c:pt>
                <c:pt idx="9393">
                  <c:v>22.440000999999999</c:v>
                </c:pt>
                <c:pt idx="9394">
                  <c:v>20.99</c:v>
                </c:pt>
                <c:pt idx="9395">
                  <c:v>21.309999000000001</c:v>
                </c:pt>
                <c:pt idx="9396">
                  <c:v>23.85</c:v>
                </c:pt>
                <c:pt idx="9397">
                  <c:v>21.289999000000002</c:v>
                </c:pt>
                <c:pt idx="9398">
                  <c:v>21.18</c:v>
                </c:pt>
                <c:pt idx="9399">
                  <c:v>21.969999000000001</c:v>
                </c:pt>
                <c:pt idx="9400">
                  <c:v>20</c:v>
                </c:pt>
                <c:pt idx="9401">
                  <c:v>17.98</c:v>
                </c:pt>
                <c:pt idx="9402">
                  <c:v>14.43</c:v>
                </c:pt>
                <c:pt idx="9403">
                  <c:v>18.68</c:v>
                </c:pt>
                <c:pt idx="9404">
                  <c:v>20.129999000000002</c:v>
                </c:pt>
                <c:pt idx="9405">
                  <c:v>19.760000000000002</c:v>
                </c:pt>
                <c:pt idx="9406">
                  <c:v>18.309999000000001</c:v>
                </c:pt>
                <c:pt idx="9407">
                  <c:v>18.469999000000001</c:v>
                </c:pt>
                <c:pt idx="9408">
                  <c:v>18.489999999999998</c:v>
                </c:pt>
                <c:pt idx="9409">
                  <c:v>18.369999</c:v>
                </c:pt>
                <c:pt idx="9410">
                  <c:v>19.989999999999998</c:v>
                </c:pt>
                <c:pt idx="9411">
                  <c:v>19</c:v>
                </c:pt>
                <c:pt idx="9412">
                  <c:v>18.649999999999999</c:v>
                </c:pt>
                <c:pt idx="9413">
                  <c:v>18.510000000000002</c:v>
                </c:pt>
                <c:pt idx="9414">
                  <c:v>18.84</c:v>
                </c:pt>
                <c:pt idx="9415">
                  <c:v>19.34</c:v>
                </c:pt>
                <c:pt idx="9416">
                  <c:v>14.8</c:v>
                </c:pt>
                <c:pt idx="9417">
                  <c:v>16.579999999999998</c:v>
                </c:pt>
                <c:pt idx="9418">
                  <c:v>18.57</c:v>
                </c:pt>
                <c:pt idx="9419">
                  <c:v>20.290001</c:v>
                </c:pt>
                <c:pt idx="9420">
                  <c:v>16.170000000000002</c:v>
                </c:pt>
                <c:pt idx="9421">
                  <c:v>21.82</c:v>
                </c:pt>
                <c:pt idx="9422">
                  <c:v>23.16</c:v>
                </c:pt>
                <c:pt idx="9423">
                  <c:v>24.75</c:v>
                </c:pt>
                <c:pt idx="9424">
                  <c:v>21.92</c:v>
                </c:pt>
                <c:pt idx="9425">
                  <c:v>22.040001</c:v>
                </c:pt>
                <c:pt idx="9426">
                  <c:v>20.75</c:v>
                </c:pt>
                <c:pt idx="9427">
                  <c:v>21.85</c:v>
                </c:pt>
                <c:pt idx="9428">
                  <c:v>22.310001</c:v>
                </c:pt>
                <c:pt idx="9429">
                  <c:v>23.469999000000001</c:v>
                </c:pt>
                <c:pt idx="9430">
                  <c:v>22.470001</c:v>
                </c:pt>
                <c:pt idx="9431">
                  <c:v>17.710000999999998</c:v>
                </c:pt>
                <c:pt idx="9432">
                  <c:v>23.77</c:v>
                </c:pt>
                <c:pt idx="9433">
                  <c:v>21.75</c:v>
                </c:pt>
                <c:pt idx="9434">
                  <c:v>24.15</c:v>
                </c:pt>
                <c:pt idx="9435">
                  <c:v>23.039999000000002</c:v>
                </c:pt>
                <c:pt idx="9436">
                  <c:v>22.889999</c:v>
                </c:pt>
                <c:pt idx="9437">
                  <c:v>21.65</c:v>
                </c:pt>
                <c:pt idx="9438">
                  <c:v>17.860001</c:v>
                </c:pt>
                <c:pt idx="9439">
                  <c:v>19.859998999999998</c:v>
                </c:pt>
                <c:pt idx="9440">
                  <c:v>17.720001</c:v>
                </c:pt>
                <c:pt idx="9441">
                  <c:v>19.290001</c:v>
                </c:pt>
                <c:pt idx="9442">
                  <c:v>19.010000000000002</c:v>
                </c:pt>
                <c:pt idx="9443">
                  <c:v>15.96</c:v>
                </c:pt>
                <c:pt idx="9444">
                  <c:v>14.040001</c:v>
                </c:pt>
                <c:pt idx="9445">
                  <c:v>20.16</c:v>
                </c:pt>
                <c:pt idx="9446">
                  <c:v>16.709999</c:v>
                </c:pt>
                <c:pt idx="9447">
                  <c:v>9.9</c:v>
                </c:pt>
                <c:pt idx="9448">
                  <c:v>6.7100010000000001</c:v>
                </c:pt>
                <c:pt idx="9449">
                  <c:v>4.9800000000000004</c:v>
                </c:pt>
                <c:pt idx="9450">
                  <c:v>4.57</c:v>
                </c:pt>
                <c:pt idx="9451">
                  <c:v>3.94</c:v>
                </c:pt>
                <c:pt idx="9452">
                  <c:v>4.5999999999999996</c:v>
                </c:pt>
                <c:pt idx="9453">
                  <c:v>4.41</c:v>
                </c:pt>
                <c:pt idx="9454">
                  <c:v>4.04</c:v>
                </c:pt>
                <c:pt idx="9455">
                  <c:v>4.3099999999999996</c:v>
                </c:pt>
                <c:pt idx="9456">
                  <c:v>3.81</c:v>
                </c:pt>
                <c:pt idx="9457">
                  <c:v>3.92</c:v>
                </c:pt>
                <c:pt idx="9458">
                  <c:v>4.25</c:v>
                </c:pt>
                <c:pt idx="9459">
                  <c:v>4.21</c:v>
                </c:pt>
                <c:pt idx="9460">
                  <c:v>3.79</c:v>
                </c:pt>
                <c:pt idx="9461">
                  <c:v>3.87</c:v>
                </c:pt>
                <c:pt idx="9462">
                  <c:v>4.3600000000000003</c:v>
                </c:pt>
                <c:pt idx="9463">
                  <c:v>4</c:v>
                </c:pt>
                <c:pt idx="9464">
                  <c:v>3.7</c:v>
                </c:pt>
                <c:pt idx="9465">
                  <c:v>4.07</c:v>
                </c:pt>
                <c:pt idx="9466">
                  <c:v>3.97</c:v>
                </c:pt>
                <c:pt idx="9467">
                  <c:v>3.91</c:v>
                </c:pt>
                <c:pt idx="9468">
                  <c:v>4.21</c:v>
                </c:pt>
                <c:pt idx="9469">
                  <c:v>3.35</c:v>
                </c:pt>
                <c:pt idx="9470">
                  <c:v>3.89</c:v>
                </c:pt>
                <c:pt idx="9471">
                  <c:v>4.17</c:v>
                </c:pt>
                <c:pt idx="9472">
                  <c:v>4.16</c:v>
                </c:pt>
                <c:pt idx="9473">
                  <c:v>3.91</c:v>
                </c:pt>
                <c:pt idx="9474">
                  <c:v>3.7</c:v>
                </c:pt>
                <c:pt idx="9475">
                  <c:v>4.0199999999999996</c:v>
                </c:pt>
                <c:pt idx="9476">
                  <c:v>3.34</c:v>
                </c:pt>
                <c:pt idx="9477">
                  <c:v>3.47</c:v>
                </c:pt>
                <c:pt idx="9478">
                  <c:v>3.07</c:v>
                </c:pt>
                <c:pt idx="9479">
                  <c:v>3.05</c:v>
                </c:pt>
                <c:pt idx="9480">
                  <c:v>2.72</c:v>
                </c:pt>
                <c:pt idx="9481">
                  <c:v>3.13</c:v>
                </c:pt>
                <c:pt idx="9482">
                  <c:v>3.48</c:v>
                </c:pt>
                <c:pt idx="9483">
                  <c:v>3.27</c:v>
                </c:pt>
                <c:pt idx="9484">
                  <c:v>2.57</c:v>
                </c:pt>
                <c:pt idx="9485">
                  <c:v>3.23</c:v>
                </c:pt>
                <c:pt idx="9486">
                  <c:v>3.03</c:v>
                </c:pt>
                <c:pt idx="9487">
                  <c:v>2.95</c:v>
                </c:pt>
                <c:pt idx="9488">
                  <c:v>2.84</c:v>
                </c:pt>
                <c:pt idx="9489">
                  <c:v>2.66</c:v>
                </c:pt>
                <c:pt idx="9490">
                  <c:v>2.4300000000000002</c:v>
                </c:pt>
                <c:pt idx="9491">
                  <c:v>2.5099999999999998</c:v>
                </c:pt>
                <c:pt idx="9492">
                  <c:v>1.73</c:v>
                </c:pt>
                <c:pt idx="9493">
                  <c:v>2.31</c:v>
                </c:pt>
                <c:pt idx="9494">
                  <c:v>1.97</c:v>
                </c:pt>
                <c:pt idx="9495">
                  <c:v>1.71</c:v>
                </c:pt>
                <c:pt idx="9496">
                  <c:v>1.92</c:v>
                </c:pt>
                <c:pt idx="9497">
                  <c:v>1.67</c:v>
                </c:pt>
                <c:pt idx="9498">
                  <c:v>1.45</c:v>
                </c:pt>
                <c:pt idx="9499">
                  <c:v>1.84</c:v>
                </c:pt>
                <c:pt idx="9500">
                  <c:v>1.27</c:v>
                </c:pt>
                <c:pt idx="9501">
                  <c:v>1.52</c:v>
                </c:pt>
                <c:pt idx="9502">
                  <c:v>0.96</c:v>
                </c:pt>
                <c:pt idx="9503">
                  <c:v>1.19</c:v>
                </c:pt>
                <c:pt idx="9504">
                  <c:v>1.17</c:v>
                </c:pt>
                <c:pt idx="9505">
                  <c:v>1.04</c:v>
                </c:pt>
                <c:pt idx="9506">
                  <c:v>1.1200000000000001</c:v>
                </c:pt>
                <c:pt idx="9507">
                  <c:v>1.0900000000000001</c:v>
                </c:pt>
                <c:pt idx="9508">
                  <c:v>0.9</c:v>
                </c:pt>
                <c:pt idx="9509">
                  <c:v>0.75</c:v>
                </c:pt>
                <c:pt idx="9510">
                  <c:v>0.88</c:v>
                </c:pt>
                <c:pt idx="9511">
                  <c:v>0.73</c:v>
                </c:pt>
                <c:pt idx="9512">
                  <c:v>0.74</c:v>
                </c:pt>
                <c:pt idx="9513">
                  <c:v>0.94</c:v>
                </c:pt>
                <c:pt idx="9514">
                  <c:v>0.98</c:v>
                </c:pt>
                <c:pt idx="9515">
                  <c:v>0.91</c:v>
                </c:pt>
                <c:pt idx="9516">
                  <c:v>0.46</c:v>
                </c:pt>
                <c:pt idx="9517">
                  <c:v>0.6</c:v>
                </c:pt>
                <c:pt idx="9518">
                  <c:v>0.57999999999999996</c:v>
                </c:pt>
                <c:pt idx="9519">
                  <c:v>0.6</c:v>
                </c:pt>
                <c:pt idx="9520">
                  <c:v>0.77</c:v>
                </c:pt>
                <c:pt idx="9521">
                  <c:v>0.7</c:v>
                </c:pt>
                <c:pt idx="9522">
                  <c:v>0.65</c:v>
                </c:pt>
                <c:pt idx="9523">
                  <c:v>0.67</c:v>
                </c:pt>
                <c:pt idx="9524">
                  <c:v>0.52</c:v>
                </c:pt>
                <c:pt idx="9525">
                  <c:v>0.6</c:v>
                </c:pt>
                <c:pt idx="9526">
                  <c:v>0.5</c:v>
                </c:pt>
                <c:pt idx="9527">
                  <c:v>0.46</c:v>
                </c:pt>
                <c:pt idx="9528">
                  <c:v>0.4</c:v>
                </c:pt>
                <c:pt idx="9529">
                  <c:v>0.57999999999999996</c:v>
                </c:pt>
                <c:pt idx="9530">
                  <c:v>0.75</c:v>
                </c:pt>
                <c:pt idx="9531">
                  <c:v>0.49</c:v>
                </c:pt>
                <c:pt idx="9532">
                  <c:v>0.28999999999999998</c:v>
                </c:pt>
                <c:pt idx="9533">
                  <c:v>0.7</c:v>
                </c:pt>
                <c:pt idx="9534">
                  <c:v>0.56999999999999995</c:v>
                </c:pt>
                <c:pt idx="9535">
                  <c:v>0.6</c:v>
                </c:pt>
                <c:pt idx="9536">
                  <c:v>0.8</c:v>
                </c:pt>
                <c:pt idx="9537">
                  <c:v>0.82</c:v>
                </c:pt>
                <c:pt idx="9538">
                  <c:v>0.73</c:v>
                </c:pt>
                <c:pt idx="9539">
                  <c:v>0.54</c:v>
                </c:pt>
                <c:pt idx="9540">
                  <c:v>0.48</c:v>
                </c:pt>
                <c:pt idx="9541">
                  <c:v>0.94</c:v>
                </c:pt>
                <c:pt idx="9542">
                  <c:v>0.62</c:v>
                </c:pt>
                <c:pt idx="9543">
                  <c:v>0.13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.46</c:v>
                </c:pt>
                <c:pt idx="9553">
                  <c:v>1.33</c:v>
                </c:pt>
                <c:pt idx="9554">
                  <c:v>1.35</c:v>
                </c:pt>
                <c:pt idx="9555">
                  <c:v>1.32</c:v>
                </c:pt>
                <c:pt idx="9556">
                  <c:v>1.4</c:v>
                </c:pt>
                <c:pt idx="9557">
                  <c:v>1.46</c:v>
                </c:pt>
                <c:pt idx="9558">
                  <c:v>1.74</c:v>
                </c:pt>
                <c:pt idx="9559">
                  <c:v>1.87</c:v>
                </c:pt>
                <c:pt idx="9560">
                  <c:v>1.91</c:v>
                </c:pt>
                <c:pt idx="9561">
                  <c:v>2.59</c:v>
                </c:pt>
                <c:pt idx="9562">
                  <c:v>2.85</c:v>
                </c:pt>
                <c:pt idx="9563">
                  <c:v>2.73</c:v>
                </c:pt>
                <c:pt idx="9564">
                  <c:v>2.25</c:v>
                </c:pt>
                <c:pt idx="9565">
                  <c:v>2.4900000000000002</c:v>
                </c:pt>
                <c:pt idx="9566">
                  <c:v>3.49</c:v>
                </c:pt>
                <c:pt idx="9567">
                  <c:v>3.8</c:v>
                </c:pt>
                <c:pt idx="9568">
                  <c:v>4</c:v>
                </c:pt>
                <c:pt idx="9569">
                  <c:v>4.24</c:v>
                </c:pt>
                <c:pt idx="9570">
                  <c:v>4.46</c:v>
                </c:pt>
                <c:pt idx="9571">
                  <c:v>5.43</c:v>
                </c:pt>
                <c:pt idx="9572">
                  <c:v>5.51</c:v>
                </c:pt>
                <c:pt idx="9573">
                  <c:v>5.7</c:v>
                </c:pt>
                <c:pt idx="9574">
                  <c:v>6.07</c:v>
                </c:pt>
                <c:pt idx="9575">
                  <c:v>7.53</c:v>
                </c:pt>
                <c:pt idx="9576">
                  <c:v>6.85</c:v>
                </c:pt>
                <c:pt idx="9577">
                  <c:v>6.43</c:v>
                </c:pt>
                <c:pt idx="9578">
                  <c:v>8.1500009999999996</c:v>
                </c:pt>
                <c:pt idx="9579">
                  <c:v>8.44</c:v>
                </c:pt>
                <c:pt idx="9580">
                  <c:v>9.2100000000000009</c:v>
                </c:pt>
                <c:pt idx="9581">
                  <c:v>9.1199999999999992</c:v>
                </c:pt>
                <c:pt idx="9582">
                  <c:v>9.6300000000000008</c:v>
                </c:pt>
                <c:pt idx="9583">
                  <c:v>10.210000000000001</c:v>
                </c:pt>
                <c:pt idx="9584">
                  <c:v>13.91</c:v>
                </c:pt>
                <c:pt idx="9585">
                  <c:v>13.500000999999999</c:v>
                </c:pt>
                <c:pt idx="9586">
                  <c:v>12.96</c:v>
                </c:pt>
                <c:pt idx="9587">
                  <c:v>10.66</c:v>
                </c:pt>
                <c:pt idx="9588">
                  <c:v>11.52</c:v>
                </c:pt>
                <c:pt idx="9589">
                  <c:v>11.1</c:v>
                </c:pt>
                <c:pt idx="9590">
                  <c:v>10.25</c:v>
                </c:pt>
                <c:pt idx="9591">
                  <c:v>9.9</c:v>
                </c:pt>
                <c:pt idx="9592">
                  <c:v>9.8099989999999995</c:v>
                </c:pt>
                <c:pt idx="9593">
                  <c:v>14.33</c:v>
                </c:pt>
                <c:pt idx="9594">
                  <c:v>14.920000999999999</c:v>
                </c:pt>
                <c:pt idx="9595">
                  <c:v>14.599999</c:v>
                </c:pt>
                <c:pt idx="9596">
                  <c:v>17.209999</c:v>
                </c:pt>
                <c:pt idx="9597">
                  <c:v>12.46</c:v>
                </c:pt>
                <c:pt idx="9598">
                  <c:v>17.110001</c:v>
                </c:pt>
                <c:pt idx="9599">
                  <c:v>17.440000999999999</c:v>
                </c:pt>
                <c:pt idx="9600">
                  <c:v>13.76</c:v>
                </c:pt>
                <c:pt idx="9601">
                  <c:v>13.789999</c:v>
                </c:pt>
                <c:pt idx="9602">
                  <c:v>15.97</c:v>
                </c:pt>
                <c:pt idx="9603">
                  <c:v>13.7</c:v>
                </c:pt>
                <c:pt idx="9604">
                  <c:v>16.190000999999999</c:v>
                </c:pt>
                <c:pt idx="9605">
                  <c:v>15.59</c:v>
                </c:pt>
                <c:pt idx="9606">
                  <c:v>15.97</c:v>
                </c:pt>
                <c:pt idx="9607">
                  <c:v>16.859998999999998</c:v>
                </c:pt>
                <c:pt idx="9608">
                  <c:v>14.25</c:v>
                </c:pt>
                <c:pt idx="9609">
                  <c:v>14.440001000000001</c:v>
                </c:pt>
                <c:pt idx="9610">
                  <c:v>13.51</c:v>
                </c:pt>
                <c:pt idx="9611">
                  <c:v>11.68</c:v>
                </c:pt>
                <c:pt idx="9612">
                  <c:v>13.809998999999999</c:v>
                </c:pt>
                <c:pt idx="9613">
                  <c:v>10.84</c:v>
                </c:pt>
                <c:pt idx="9614">
                  <c:v>11.83</c:v>
                </c:pt>
                <c:pt idx="9615">
                  <c:v>9.3699999999999992</c:v>
                </c:pt>
                <c:pt idx="9616">
                  <c:v>9.6900010000000005</c:v>
                </c:pt>
                <c:pt idx="9617">
                  <c:v>9.56</c:v>
                </c:pt>
                <c:pt idx="9618">
                  <c:v>11.29</c:v>
                </c:pt>
                <c:pt idx="9619">
                  <c:v>11.09</c:v>
                </c:pt>
                <c:pt idx="9620">
                  <c:v>11.110001</c:v>
                </c:pt>
                <c:pt idx="9621">
                  <c:v>12.88</c:v>
                </c:pt>
                <c:pt idx="9622">
                  <c:v>9.8099989999999995</c:v>
                </c:pt>
                <c:pt idx="9623">
                  <c:v>10.59</c:v>
                </c:pt>
                <c:pt idx="9624">
                  <c:v>5.79</c:v>
                </c:pt>
                <c:pt idx="9625">
                  <c:v>6.29</c:v>
                </c:pt>
                <c:pt idx="9626">
                  <c:v>12.45</c:v>
                </c:pt>
                <c:pt idx="9627">
                  <c:v>17.75</c:v>
                </c:pt>
                <c:pt idx="9628">
                  <c:v>15.29</c:v>
                </c:pt>
                <c:pt idx="9629">
                  <c:v>17.470001</c:v>
                </c:pt>
                <c:pt idx="9630">
                  <c:v>17.940000999999999</c:v>
                </c:pt>
                <c:pt idx="9631">
                  <c:v>16.949998999999998</c:v>
                </c:pt>
                <c:pt idx="9632">
                  <c:v>17.510000000000002</c:v>
                </c:pt>
                <c:pt idx="9633">
                  <c:v>19.57</c:v>
                </c:pt>
                <c:pt idx="9634">
                  <c:v>19.190000999999999</c:v>
                </c:pt>
                <c:pt idx="9635">
                  <c:v>20.66</c:v>
                </c:pt>
                <c:pt idx="9636">
                  <c:v>20.800001000000002</c:v>
                </c:pt>
                <c:pt idx="9637">
                  <c:v>18.119999</c:v>
                </c:pt>
                <c:pt idx="9638">
                  <c:v>18.610001</c:v>
                </c:pt>
                <c:pt idx="9639">
                  <c:v>14.09</c:v>
                </c:pt>
                <c:pt idx="9640">
                  <c:v>15.940001000000001</c:v>
                </c:pt>
                <c:pt idx="9641">
                  <c:v>17.110001</c:v>
                </c:pt>
                <c:pt idx="9642">
                  <c:v>12.25</c:v>
                </c:pt>
                <c:pt idx="9643">
                  <c:v>14.97</c:v>
                </c:pt>
                <c:pt idx="9644">
                  <c:v>11.89</c:v>
                </c:pt>
                <c:pt idx="9645">
                  <c:v>13.63</c:v>
                </c:pt>
                <c:pt idx="9646">
                  <c:v>10.89</c:v>
                </c:pt>
                <c:pt idx="9647">
                  <c:v>17.139999</c:v>
                </c:pt>
                <c:pt idx="9648">
                  <c:v>24.42</c:v>
                </c:pt>
                <c:pt idx="9649">
                  <c:v>22.73</c:v>
                </c:pt>
                <c:pt idx="9650">
                  <c:v>21.459999</c:v>
                </c:pt>
                <c:pt idx="9651">
                  <c:v>22.620000999999998</c:v>
                </c:pt>
                <c:pt idx="9652">
                  <c:v>25.85</c:v>
                </c:pt>
                <c:pt idx="9653">
                  <c:v>16.989999999999998</c:v>
                </c:pt>
                <c:pt idx="9654">
                  <c:v>11.09</c:v>
                </c:pt>
                <c:pt idx="9655">
                  <c:v>13.3</c:v>
                </c:pt>
                <c:pt idx="9656">
                  <c:v>17.32</c:v>
                </c:pt>
                <c:pt idx="9657">
                  <c:v>17.309999000000001</c:v>
                </c:pt>
                <c:pt idx="9658">
                  <c:v>18.420000000000002</c:v>
                </c:pt>
                <c:pt idx="9659">
                  <c:v>17.370000999999998</c:v>
                </c:pt>
                <c:pt idx="9660">
                  <c:v>14.09</c:v>
                </c:pt>
                <c:pt idx="9661">
                  <c:v>15.099999</c:v>
                </c:pt>
                <c:pt idx="9662">
                  <c:v>17.75</c:v>
                </c:pt>
                <c:pt idx="9663">
                  <c:v>15.690001000000001</c:v>
                </c:pt>
                <c:pt idx="9664">
                  <c:v>12.75</c:v>
                </c:pt>
                <c:pt idx="9665">
                  <c:v>11.280001</c:v>
                </c:pt>
                <c:pt idx="9666">
                  <c:v>16.27</c:v>
                </c:pt>
                <c:pt idx="9667">
                  <c:v>14.030001</c:v>
                </c:pt>
                <c:pt idx="9668">
                  <c:v>14.929999</c:v>
                </c:pt>
                <c:pt idx="9669">
                  <c:v>17.84</c:v>
                </c:pt>
                <c:pt idx="9670">
                  <c:v>15.18</c:v>
                </c:pt>
                <c:pt idx="9671">
                  <c:v>15.780001</c:v>
                </c:pt>
                <c:pt idx="9672">
                  <c:v>17.870000999999998</c:v>
                </c:pt>
                <c:pt idx="9673">
                  <c:v>15.04</c:v>
                </c:pt>
                <c:pt idx="9674">
                  <c:v>14.910000999999999</c:v>
                </c:pt>
                <c:pt idx="9675">
                  <c:v>14.09</c:v>
                </c:pt>
                <c:pt idx="9676">
                  <c:v>14.54</c:v>
                </c:pt>
                <c:pt idx="9677">
                  <c:v>18.189999</c:v>
                </c:pt>
                <c:pt idx="9678">
                  <c:v>13.009999000000001</c:v>
                </c:pt>
                <c:pt idx="9679">
                  <c:v>12.309998999999999</c:v>
                </c:pt>
                <c:pt idx="9680">
                  <c:v>19.239999999999998</c:v>
                </c:pt>
                <c:pt idx="9681">
                  <c:v>17.630001</c:v>
                </c:pt>
                <c:pt idx="9682">
                  <c:v>20.559999000000001</c:v>
                </c:pt>
                <c:pt idx="9683">
                  <c:v>17.32</c:v>
                </c:pt>
                <c:pt idx="9684">
                  <c:v>21.349997999999999</c:v>
                </c:pt>
                <c:pt idx="9685">
                  <c:v>15.03</c:v>
                </c:pt>
                <c:pt idx="9686">
                  <c:v>15.559998999999999</c:v>
                </c:pt>
                <c:pt idx="9687">
                  <c:v>16.170000000000002</c:v>
                </c:pt>
                <c:pt idx="9688">
                  <c:v>13.13</c:v>
                </c:pt>
                <c:pt idx="9689">
                  <c:v>15.13</c:v>
                </c:pt>
                <c:pt idx="9690">
                  <c:v>13.58</c:v>
                </c:pt>
                <c:pt idx="9691">
                  <c:v>14.61</c:v>
                </c:pt>
                <c:pt idx="9692">
                  <c:v>15.809998999999999</c:v>
                </c:pt>
                <c:pt idx="9693">
                  <c:v>16.310001</c:v>
                </c:pt>
                <c:pt idx="9694">
                  <c:v>15.91</c:v>
                </c:pt>
                <c:pt idx="9695">
                  <c:v>17.530000999999999</c:v>
                </c:pt>
                <c:pt idx="9696">
                  <c:v>17.129999000000002</c:v>
                </c:pt>
                <c:pt idx="9697">
                  <c:v>18.279999</c:v>
                </c:pt>
                <c:pt idx="9698">
                  <c:v>20.079999999999998</c:v>
                </c:pt>
                <c:pt idx="9699">
                  <c:v>18.329999999999998</c:v>
                </c:pt>
                <c:pt idx="9700">
                  <c:v>18.010000000000002</c:v>
                </c:pt>
                <c:pt idx="9701">
                  <c:v>15.92</c:v>
                </c:pt>
                <c:pt idx="9702">
                  <c:v>14.4</c:v>
                </c:pt>
                <c:pt idx="9703">
                  <c:v>13.13</c:v>
                </c:pt>
                <c:pt idx="9704">
                  <c:v>10.16</c:v>
                </c:pt>
                <c:pt idx="9705">
                  <c:v>12.45</c:v>
                </c:pt>
                <c:pt idx="9706">
                  <c:v>13.39</c:v>
                </c:pt>
                <c:pt idx="9707">
                  <c:v>14.280001</c:v>
                </c:pt>
                <c:pt idx="9708">
                  <c:v>15.790001</c:v>
                </c:pt>
                <c:pt idx="9709">
                  <c:v>13.77</c:v>
                </c:pt>
                <c:pt idx="9710">
                  <c:v>13.940001000000001</c:v>
                </c:pt>
                <c:pt idx="9711">
                  <c:v>17.920000000000002</c:v>
                </c:pt>
                <c:pt idx="9712">
                  <c:v>23.049999</c:v>
                </c:pt>
                <c:pt idx="9713">
                  <c:v>20.780000999999999</c:v>
                </c:pt>
                <c:pt idx="9714">
                  <c:v>14.839999000000001</c:v>
                </c:pt>
                <c:pt idx="9715">
                  <c:v>14.49</c:v>
                </c:pt>
                <c:pt idx="9716">
                  <c:v>15.14</c:v>
                </c:pt>
                <c:pt idx="9717">
                  <c:v>16.440000999999999</c:v>
                </c:pt>
                <c:pt idx="9718">
                  <c:v>13.809998999999999</c:v>
                </c:pt>
                <c:pt idx="9719">
                  <c:v>12.75</c:v>
                </c:pt>
                <c:pt idx="9720">
                  <c:v>9.64</c:v>
                </c:pt>
                <c:pt idx="9721">
                  <c:v>5.87</c:v>
                </c:pt>
                <c:pt idx="9722">
                  <c:v>5.4</c:v>
                </c:pt>
                <c:pt idx="9723">
                  <c:v>5.64</c:v>
                </c:pt>
                <c:pt idx="9724">
                  <c:v>6.57</c:v>
                </c:pt>
                <c:pt idx="9725">
                  <c:v>6.08</c:v>
                </c:pt>
                <c:pt idx="9726">
                  <c:v>5.39</c:v>
                </c:pt>
                <c:pt idx="9727">
                  <c:v>5.21</c:v>
                </c:pt>
                <c:pt idx="9728">
                  <c:v>5.4</c:v>
                </c:pt>
                <c:pt idx="9729">
                  <c:v>4.68</c:v>
                </c:pt>
                <c:pt idx="9730">
                  <c:v>5.21</c:v>
                </c:pt>
                <c:pt idx="9731">
                  <c:v>5.86</c:v>
                </c:pt>
                <c:pt idx="9732">
                  <c:v>5.71</c:v>
                </c:pt>
                <c:pt idx="9733">
                  <c:v>4.42</c:v>
                </c:pt>
                <c:pt idx="9734">
                  <c:v>5.16</c:v>
                </c:pt>
                <c:pt idx="9735">
                  <c:v>5.73</c:v>
                </c:pt>
                <c:pt idx="9736">
                  <c:v>4.53</c:v>
                </c:pt>
                <c:pt idx="9737">
                  <c:v>4.46</c:v>
                </c:pt>
                <c:pt idx="9738">
                  <c:v>5.14</c:v>
                </c:pt>
                <c:pt idx="9739">
                  <c:v>4.68</c:v>
                </c:pt>
                <c:pt idx="9740">
                  <c:v>4.7300000000000004</c:v>
                </c:pt>
                <c:pt idx="9741">
                  <c:v>4.6399999999999997</c:v>
                </c:pt>
                <c:pt idx="9742">
                  <c:v>3.63</c:v>
                </c:pt>
                <c:pt idx="9743">
                  <c:v>2.83</c:v>
                </c:pt>
                <c:pt idx="9744">
                  <c:v>3.91</c:v>
                </c:pt>
                <c:pt idx="9745">
                  <c:v>5.56</c:v>
                </c:pt>
                <c:pt idx="9746">
                  <c:v>4.8099999999999996</c:v>
                </c:pt>
                <c:pt idx="9747">
                  <c:v>4.93</c:v>
                </c:pt>
                <c:pt idx="9748">
                  <c:v>4.32</c:v>
                </c:pt>
                <c:pt idx="9749">
                  <c:v>4.55</c:v>
                </c:pt>
                <c:pt idx="9750">
                  <c:v>4.29</c:v>
                </c:pt>
                <c:pt idx="9751">
                  <c:v>4.3499999999999996</c:v>
                </c:pt>
                <c:pt idx="9752">
                  <c:v>3.6</c:v>
                </c:pt>
                <c:pt idx="9753">
                  <c:v>4.13</c:v>
                </c:pt>
                <c:pt idx="9754">
                  <c:v>4.41</c:v>
                </c:pt>
                <c:pt idx="9755">
                  <c:v>3.73</c:v>
                </c:pt>
                <c:pt idx="9756">
                  <c:v>3.43</c:v>
                </c:pt>
                <c:pt idx="9757">
                  <c:v>4.07</c:v>
                </c:pt>
                <c:pt idx="9758">
                  <c:v>4.46</c:v>
                </c:pt>
                <c:pt idx="9759">
                  <c:v>3.77</c:v>
                </c:pt>
                <c:pt idx="9760">
                  <c:v>4.24</c:v>
                </c:pt>
                <c:pt idx="9761">
                  <c:v>4.04</c:v>
                </c:pt>
                <c:pt idx="9762">
                  <c:v>3.67</c:v>
                </c:pt>
                <c:pt idx="9763">
                  <c:v>4.0199999999999996</c:v>
                </c:pt>
                <c:pt idx="9764">
                  <c:v>4.05</c:v>
                </c:pt>
                <c:pt idx="9765">
                  <c:v>3.77</c:v>
                </c:pt>
                <c:pt idx="9766">
                  <c:v>3.73</c:v>
                </c:pt>
                <c:pt idx="9767">
                  <c:v>3.55</c:v>
                </c:pt>
                <c:pt idx="9768">
                  <c:v>3.31</c:v>
                </c:pt>
                <c:pt idx="9769">
                  <c:v>3.27</c:v>
                </c:pt>
                <c:pt idx="9770">
                  <c:v>3.52</c:v>
                </c:pt>
                <c:pt idx="9771">
                  <c:v>3.15</c:v>
                </c:pt>
                <c:pt idx="9772">
                  <c:v>3.24</c:v>
                </c:pt>
                <c:pt idx="9773">
                  <c:v>2.77</c:v>
                </c:pt>
                <c:pt idx="9774">
                  <c:v>2.87</c:v>
                </c:pt>
                <c:pt idx="9775">
                  <c:v>2.63</c:v>
                </c:pt>
                <c:pt idx="9776">
                  <c:v>2.97</c:v>
                </c:pt>
                <c:pt idx="9777">
                  <c:v>3.13</c:v>
                </c:pt>
                <c:pt idx="9778">
                  <c:v>2.66</c:v>
                </c:pt>
                <c:pt idx="9779">
                  <c:v>2.0699999999999998</c:v>
                </c:pt>
                <c:pt idx="9780">
                  <c:v>2.0699999999999998</c:v>
                </c:pt>
                <c:pt idx="9781">
                  <c:v>2.37</c:v>
                </c:pt>
                <c:pt idx="9782">
                  <c:v>1.96</c:v>
                </c:pt>
                <c:pt idx="9783">
                  <c:v>2.12</c:v>
                </c:pt>
                <c:pt idx="9784">
                  <c:v>1.71</c:v>
                </c:pt>
                <c:pt idx="9785">
                  <c:v>1.27</c:v>
                </c:pt>
                <c:pt idx="9786">
                  <c:v>1.74</c:v>
                </c:pt>
                <c:pt idx="9787">
                  <c:v>1.24</c:v>
                </c:pt>
                <c:pt idx="9788">
                  <c:v>1.64</c:v>
                </c:pt>
                <c:pt idx="9789">
                  <c:v>1.2</c:v>
                </c:pt>
                <c:pt idx="9790">
                  <c:v>1.33</c:v>
                </c:pt>
                <c:pt idx="9791">
                  <c:v>1.29</c:v>
                </c:pt>
                <c:pt idx="9792">
                  <c:v>0.79</c:v>
                </c:pt>
                <c:pt idx="9793">
                  <c:v>1.38</c:v>
                </c:pt>
                <c:pt idx="9794">
                  <c:v>1.22</c:v>
                </c:pt>
                <c:pt idx="9795">
                  <c:v>1.03</c:v>
                </c:pt>
                <c:pt idx="9796">
                  <c:v>0.86</c:v>
                </c:pt>
                <c:pt idx="9797">
                  <c:v>0.97</c:v>
                </c:pt>
                <c:pt idx="9798">
                  <c:v>0.85</c:v>
                </c:pt>
                <c:pt idx="9799">
                  <c:v>0.91</c:v>
                </c:pt>
                <c:pt idx="9800">
                  <c:v>0.72</c:v>
                </c:pt>
                <c:pt idx="9801">
                  <c:v>0.63</c:v>
                </c:pt>
                <c:pt idx="9802">
                  <c:v>0.88</c:v>
                </c:pt>
                <c:pt idx="9803">
                  <c:v>0.73</c:v>
                </c:pt>
                <c:pt idx="9804">
                  <c:v>0.73</c:v>
                </c:pt>
                <c:pt idx="9805">
                  <c:v>0.6</c:v>
                </c:pt>
                <c:pt idx="9806">
                  <c:v>0.93</c:v>
                </c:pt>
                <c:pt idx="9807">
                  <c:v>0.52</c:v>
                </c:pt>
                <c:pt idx="9808">
                  <c:v>0.73</c:v>
                </c:pt>
                <c:pt idx="9809">
                  <c:v>0.61</c:v>
                </c:pt>
                <c:pt idx="9810">
                  <c:v>0.76</c:v>
                </c:pt>
                <c:pt idx="9811">
                  <c:v>0.65</c:v>
                </c:pt>
                <c:pt idx="9812">
                  <c:v>0.41</c:v>
                </c:pt>
                <c:pt idx="9813">
                  <c:v>0.44</c:v>
                </c:pt>
                <c:pt idx="9814">
                  <c:v>0.65</c:v>
                </c:pt>
                <c:pt idx="9815">
                  <c:v>0.37</c:v>
                </c:pt>
                <c:pt idx="9816">
                  <c:v>0.52</c:v>
                </c:pt>
                <c:pt idx="9817">
                  <c:v>0.56999999999999995</c:v>
                </c:pt>
                <c:pt idx="9818">
                  <c:v>0.6</c:v>
                </c:pt>
                <c:pt idx="9819">
                  <c:v>0.64</c:v>
                </c:pt>
                <c:pt idx="9820">
                  <c:v>0.65</c:v>
                </c:pt>
                <c:pt idx="9821">
                  <c:v>0.69</c:v>
                </c:pt>
                <c:pt idx="9822">
                  <c:v>0.65</c:v>
                </c:pt>
                <c:pt idx="9823">
                  <c:v>0.67</c:v>
                </c:pt>
                <c:pt idx="9824">
                  <c:v>0.68</c:v>
                </c:pt>
                <c:pt idx="9825">
                  <c:v>0.74</c:v>
                </c:pt>
                <c:pt idx="9826">
                  <c:v>0.62</c:v>
                </c:pt>
                <c:pt idx="9827">
                  <c:v>0.71</c:v>
                </c:pt>
                <c:pt idx="9828">
                  <c:v>0.56000000000000005</c:v>
                </c:pt>
                <c:pt idx="9829">
                  <c:v>0.82</c:v>
                </c:pt>
                <c:pt idx="9830">
                  <c:v>0.37</c:v>
                </c:pt>
                <c:pt idx="9831">
                  <c:v>0</c:v>
                </c:pt>
                <c:pt idx="9832">
                  <c:v>0.12631600000000001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1.06</c:v>
                </c:pt>
                <c:pt idx="9840">
                  <c:v>1.02</c:v>
                </c:pt>
                <c:pt idx="9841">
                  <c:v>1.1499999999999999</c:v>
                </c:pt>
                <c:pt idx="9842">
                  <c:v>1.03</c:v>
                </c:pt>
                <c:pt idx="9843">
                  <c:v>1.51</c:v>
                </c:pt>
                <c:pt idx="9844">
                  <c:v>1.48</c:v>
                </c:pt>
                <c:pt idx="9845">
                  <c:v>1.72</c:v>
                </c:pt>
                <c:pt idx="9846">
                  <c:v>1.88</c:v>
                </c:pt>
                <c:pt idx="9847">
                  <c:v>2.0499999999999998</c:v>
                </c:pt>
                <c:pt idx="9848">
                  <c:v>2.19</c:v>
                </c:pt>
                <c:pt idx="9849">
                  <c:v>2.17</c:v>
                </c:pt>
                <c:pt idx="9850">
                  <c:v>2.4300000000000002</c:v>
                </c:pt>
                <c:pt idx="9851">
                  <c:v>2.58</c:v>
                </c:pt>
                <c:pt idx="9852">
                  <c:v>2.44</c:v>
                </c:pt>
                <c:pt idx="9853">
                  <c:v>2.84</c:v>
                </c:pt>
                <c:pt idx="9854">
                  <c:v>3.32</c:v>
                </c:pt>
                <c:pt idx="9855">
                  <c:v>3.45</c:v>
                </c:pt>
                <c:pt idx="9856">
                  <c:v>4.03</c:v>
                </c:pt>
                <c:pt idx="9857">
                  <c:v>3.29</c:v>
                </c:pt>
                <c:pt idx="9858">
                  <c:v>4.7300000000000004</c:v>
                </c:pt>
                <c:pt idx="9859">
                  <c:v>4.45</c:v>
                </c:pt>
                <c:pt idx="9860">
                  <c:v>5.26</c:v>
                </c:pt>
                <c:pt idx="9861">
                  <c:v>5.4</c:v>
                </c:pt>
                <c:pt idx="9862">
                  <c:v>5.32</c:v>
                </c:pt>
                <c:pt idx="9863">
                  <c:v>6.04</c:v>
                </c:pt>
                <c:pt idx="9864">
                  <c:v>6.02</c:v>
                </c:pt>
                <c:pt idx="9865">
                  <c:v>7.25</c:v>
                </c:pt>
                <c:pt idx="9866">
                  <c:v>7.19</c:v>
                </c:pt>
                <c:pt idx="9867">
                  <c:v>7.56</c:v>
                </c:pt>
                <c:pt idx="9868">
                  <c:v>7.64</c:v>
                </c:pt>
                <c:pt idx="9869">
                  <c:v>7.73</c:v>
                </c:pt>
                <c:pt idx="9870">
                  <c:v>9.56</c:v>
                </c:pt>
                <c:pt idx="9871">
                  <c:v>8.84</c:v>
                </c:pt>
                <c:pt idx="9872">
                  <c:v>8.91</c:v>
                </c:pt>
                <c:pt idx="9873">
                  <c:v>10.37</c:v>
                </c:pt>
                <c:pt idx="9874">
                  <c:v>10.08</c:v>
                </c:pt>
                <c:pt idx="9875">
                  <c:v>8.24</c:v>
                </c:pt>
                <c:pt idx="9876">
                  <c:v>9.0499989999999997</c:v>
                </c:pt>
                <c:pt idx="9877">
                  <c:v>10.29</c:v>
                </c:pt>
                <c:pt idx="9878">
                  <c:v>7.86</c:v>
                </c:pt>
                <c:pt idx="9879">
                  <c:v>10.01</c:v>
                </c:pt>
                <c:pt idx="9880">
                  <c:v>9.75</c:v>
                </c:pt>
                <c:pt idx="9881">
                  <c:v>9.83</c:v>
                </c:pt>
                <c:pt idx="9882">
                  <c:v>9.43</c:v>
                </c:pt>
                <c:pt idx="9883">
                  <c:v>9.8800000000000008</c:v>
                </c:pt>
                <c:pt idx="9884">
                  <c:v>10.210000000000001</c:v>
                </c:pt>
                <c:pt idx="9885">
                  <c:v>9.9299990000000005</c:v>
                </c:pt>
                <c:pt idx="9886">
                  <c:v>12.559998999999999</c:v>
                </c:pt>
                <c:pt idx="9887">
                  <c:v>10.19</c:v>
                </c:pt>
                <c:pt idx="9888">
                  <c:v>10.79</c:v>
                </c:pt>
                <c:pt idx="9889">
                  <c:v>10.76</c:v>
                </c:pt>
                <c:pt idx="9890">
                  <c:v>13.28</c:v>
                </c:pt>
                <c:pt idx="9891">
                  <c:v>15.559998999999999</c:v>
                </c:pt>
                <c:pt idx="9892">
                  <c:v>16.110001</c:v>
                </c:pt>
                <c:pt idx="9893">
                  <c:v>16.52</c:v>
                </c:pt>
                <c:pt idx="9894">
                  <c:v>13.44</c:v>
                </c:pt>
                <c:pt idx="9895">
                  <c:v>10.67</c:v>
                </c:pt>
                <c:pt idx="9896">
                  <c:v>12.95</c:v>
                </c:pt>
                <c:pt idx="9897">
                  <c:v>11.52</c:v>
                </c:pt>
                <c:pt idx="9898">
                  <c:v>13.39</c:v>
                </c:pt>
                <c:pt idx="9899">
                  <c:v>11.62</c:v>
                </c:pt>
                <c:pt idx="9900">
                  <c:v>9.32</c:v>
                </c:pt>
                <c:pt idx="9901">
                  <c:v>10.69</c:v>
                </c:pt>
                <c:pt idx="9902">
                  <c:v>13.71</c:v>
                </c:pt>
                <c:pt idx="9903">
                  <c:v>9.35</c:v>
                </c:pt>
                <c:pt idx="9904">
                  <c:v>9.3099989999999995</c:v>
                </c:pt>
                <c:pt idx="9905">
                  <c:v>9.73</c:v>
                </c:pt>
                <c:pt idx="9906">
                  <c:v>8.41</c:v>
                </c:pt>
                <c:pt idx="9907">
                  <c:v>9.2100000000000009</c:v>
                </c:pt>
                <c:pt idx="9908">
                  <c:v>8.3899989999999995</c:v>
                </c:pt>
                <c:pt idx="9909">
                  <c:v>11.280001</c:v>
                </c:pt>
                <c:pt idx="9910">
                  <c:v>8.92</c:v>
                </c:pt>
                <c:pt idx="9911">
                  <c:v>9.39</c:v>
                </c:pt>
                <c:pt idx="9912">
                  <c:v>7.08</c:v>
                </c:pt>
                <c:pt idx="9913">
                  <c:v>7.48</c:v>
                </c:pt>
                <c:pt idx="9914">
                  <c:v>8.65</c:v>
                </c:pt>
                <c:pt idx="9915">
                  <c:v>7.3299989999999999</c:v>
                </c:pt>
                <c:pt idx="9916">
                  <c:v>8.0500000000000007</c:v>
                </c:pt>
                <c:pt idx="9917">
                  <c:v>7.44</c:v>
                </c:pt>
                <c:pt idx="9918">
                  <c:v>8.57</c:v>
                </c:pt>
                <c:pt idx="9919">
                  <c:v>8.59</c:v>
                </c:pt>
                <c:pt idx="9920">
                  <c:v>8.09</c:v>
                </c:pt>
                <c:pt idx="9921">
                  <c:v>8.4299990000000005</c:v>
                </c:pt>
                <c:pt idx="9922">
                  <c:v>8.33</c:v>
                </c:pt>
                <c:pt idx="9923">
                  <c:v>8.52</c:v>
                </c:pt>
                <c:pt idx="9924">
                  <c:v>8.27</c:v>
                </c:pt>
                <c:pt idx="9925">
                  <c:v>7.19</c:v>
                </c:pt>
                <c:pt idx="9926">
                  <c:v>7.07</c:v>
                </c:pt>
                <c:pt idx="9927">
                  <c:v>8.32</c:v>
                </c:pt>
                <c:pt idx="9928">
                  <c:v>7.77</c:v>
                </c:pt>
                <c:pt idx="9929">
                  <c:v>7.81</c:v>
                </c:pt>
                <c:pt idx="9930">
                  <c:v>9.11</c:v>
                </c:pt>
                <c:pt idx="9931">
                  <c:v>8.9700000000000006</c:v>
                </c:pt>
                <c:pt idx="9932">
                  <c:v>8.8699999999999992</c:v>
                </c:pt>
                <c:pt idx="9933">
                  <c:v>10.24</c:v>
                </c:pt>
                <c:pt idx="9934">
                  <c:v>10.029999999999999</c:v>
                </c:pt>
                <c:pt idx="9935">
                  <c:v>9.6900010000000005</c:v>
                </c:pt>
                <c:pt idx="9936">
                  <c:v>9.11</c:v>
                </c:pt>
                <c:pt idx="9937">
                  <c:v>12.6</c:v>
                </c:pt>
                <c:pt idx="9938">
                  <c:v>12.13</c:v>
                </c:pt>
                <c:pt idx="9939">
                  <c:v>12.67</c:v>
                </c:pt>
                <c:pt idx="9940">
                  <c:v>13.53</c:v>
                </c:pt>
                <c:pt idx="9941">
                  <c:v>15.21</c:v>
                </c:pt>
                <c:pt idx="9942">
                  <c:v>14.599999</c:v>
                </c:pt>
                <c:pt idx="9943">
                  <c:v>13.65</c:v>
                </c:pt>
                <c:pt idx="9944">
                  <c:v>13.11</c:v>
                </c:pt>
                <c:pt idx="9945">
                  <c:v>15.000000999999999</c:v>
                </c:pt>
                <c:pt idx="9946">
                  <c:v>16.170000000000002</c:v>
                </c:pt>
                <c:pt idx="9947">
                  <c:v>14.15</c:v>
                </c:pt>
                <c:pt idx="9948">
                  <c:v>14.200001</c:v>
                </c:pt>
                <c:pt idx="9949">
                  <c:v>16.48</c:v>
                </c:pt>
                <c:pt idx="9950">
                  <c:v>20.16</c:v>
                </c:pt>
                <c:pt idx="9951">
                  <c:v>14.71</c:v>
                </c:pt>
                <c:pt idx="9952">
                  <c:v>18.039999000000002</c:v>
                </c:pt>
                <c:pt idx="9953">
                  <c:v>16.329999999999998</c:v>
                </c:pt>
                <c:pt idx="9954">
                  <c:v>16.539999000000002</c:v>
                </c:pt>
                <c:pt idx="9955">
                  <c:v>19.850000000000001</c:v>
                </c:pt>
                <c:pt idx="9956">
                  <c:v>16.399999999999999</c:v>
                </c:pt>
                <c:pt idx="9957">
                  <c:v>17.120000999999998</c:v>
                </c:pt>
                <c:pt idx="9958">
                  <c:v>17.129999000000002</c:v>
                </c:pt>
                <c:pt idx="9959">
                  <c:v>13.56</c:v>
                </c:pt>
                <c:pt idx="9960">
                  <c:v>15.549999</c:v>
                </c:pt>
                <c:pt idx="9961">
                  <c:v>17.209999</c:v>
                </c:pt>
                <c:pt idx="9962">
                  <c:v>17.309999000000001</c:v>
                </c:pt>
                <c:pt idx="9963">
                  <c:v>18.369999</c:v>
                </c:pt>
                <c:pt idx="9964">
                  <c:v>17.389999</c:v>
                </c:pt>
                <c:pt idx="9965">
                  <c:v>18.719999000000001</c:v>
                </c:pt>
                <c:pt idx="9966">
                  <c:v>16.850000000000001</c:v>
                </c:pt>
                <c:pt idx="9967">
                  <c:v>16.760000000000002</c:v>
                </c:pt>
                <c:pt idx="9968">
                  <c:v>17.27</c:v>
                </c:pt>
                <c:pt idx="9969">
                  <c:v>21.449998999999998</c:v>
                </c:pt>
                <c:pt idx="9970">
                  <c:v>17.07</c:v>
                </c:pt>
                <c:pt idx="9971">
                  <c:v>17.23</c:v>
                </c:pt>
                <c:pt idx="9972">
                  <c:v>17.470001</c:v>
                </c:pt>
                <c:pt idx="9973">
                  <c:v>18</c:v>
                </c:pt>
                <c:pt idx="9974">
                  <c:v>17.560001</c:v>
                </c:pt>
                <c:pt idx="9975">
                  <c:v>18.039999000000002</c:v>
                </c:pt>
                <c:pt idx="9976">
                  <c:v>18.600000000000001</c:v>
                </c:pt>
                <c:pt idx="9977">
                  <c:v>18.369999</c:v>
                </c:pt>
                <c:pt idx="9978">
                  <c:v>16.280000999999999</c:v>
                </c:pt>
                <c:pt idx="9979">
                  <c:v>12.47</c:v>
                </c:pt>
                <c:pt idx="9980">
                  <c:v>16.850000000000001</c:v>
                </c:pt>
                <c:pt idx="9981">
                  <c:v>14.129999</c:v>
                </c:pt>
                <c:pt idx="9982">
                  <c:v>14.71</c:v>
                </c:pt>
                <c:pt idx="9983">
                  <c:v>18.98</c:v>
                </c:pt>
                <c:pt idx="9984">
                  <c:v>12.08</c:v>
                </c:pt>
                <c:pt idx="9985">
                  <c:v>11.05</c:v>
                </c:pt>
                <c:pt idx="9986">
                  <c:v>13.320001</c:v>
                </c:pt>
                <c:pt idx="9987">
                  <c:v>12.43</c:v>
                </c:pt>
                <c:pt idx="9988">
                  <c:v>17.360001</c:v>
                </c:pt>
                <c:pt idx="9989">
                  <c:v>22.190000999999999</c:v>
                </c:pt>
                <c:pt idx="9990">
                  <c:v>14.49</c:v>
                </c:pt>
                <c:pt idx="9991">
                  <c:v>14.370001</c:v>
                </c:pt>
                <c:pt idx="9992">
                  <c:v>16.440000999999999</c:v>
                </c:pt>
                <c:pt idx="9993">
                  <c:v>23.58</c:v>
                </c:pt>
                <c:pt idx="9994">
                  <c:v>19.600000000000001</c:v>
                </c:pt>
                <c:pt idx="9995">
                  <c:v>23.08</c:v>
                </c:pt>
                <c:pt idx="9996">
                  <c:v>21.789999000000002</c:v>
                </c:pt>
                <c:pt idx="9997">
                  <c:v>25.490002</c:v>
                </c:pt>
                <c:pt idx="9998">
                  <c:v>21.219999000000001</c:v>
                </c:pt>
                <c:pt idx="9999">
                  <c:v>22.799999</c:v>
                </c:pt>
                <c:pt idx="10000">
                  <c:v>23.91</c:v>
                </c:pt>
                <c:pt idx="10001">
                  <c:v>24</c:v>
                </c:pt>
                <c:pt idx="10002">
                  <c:v>23.83</c:v>
                </c:pt>
                <c:pt idx="10003">
                  <c:v>19.98</c:v>
                </c:pt>
                <c:pt idx="10004">
                  <c:v>25.960000999999998</c:v>
                </c:pt>
                <c:pt idx="10005">
                  <c:v>21.449998999999998</c:v>
                </c:pt>
                <c:pt idx="10006">
                  <c:v>23.91</c:v>
                </c:pt>
                <c:pt idx="10007">
                  <c:v>22.799999</c:v>
                </c:pt>
                <c:pt idx="10008">
                  <c:v>17.640001000000002</c:v>
                </c:pt>
                <c:pt idx="10009">
                  <c:v>21.259998</c:v>
                </c:pt>
                <c:pt idx="10010">
                  <c:v>19.93</c:v>
                </c:pt>
                <c:pt idx="10011">
                  <c:v>18.049999</c:v>
                </c:pt>
                <c:pt idx="10012">
                  <c:v>17.290001</c:v>
                </c:pt>
                <c:pt idx="10013">
                  <c:v>15.23</c:v>
                </c:pt>
                <c:pt idx="10014">
                  <c:v>17.07</c:v>
                </c:pt>
                <c:pt idx="10015">
                  <c:v>16.260000000000002</c:v>
                </c:pt>
                <c:pt idx="10016">
                  <c:v>15.19</c:v>
                </c:pt>
                <c:pt idx="10017">
                  <c:v>13.860001</c:v>
                </c:pt>
                <c:pt idx="10018">
                  <c:v>8.99</c:v>
                </c:pt>
                <c:pt idx="10019">
                  <c:v>6.84</c:v>
                </c:pt>
                <c:pt idx="10020">
                  <c:v>8.6</c:v>
                </c:pt>
                <c:pt idx="10021">
                  <c:v>5.78</c:v>
                </c:pt>
                <c:pt idx="10022">
                  <c:v>6.23</c:v>
                </c:pt>
                <c:pt idx="10023">
                  <c:v>5.8</c:v>
                </c:pt>
                <c:pt idx="10024">
                  <c:v>6.16</c:v>
                </c:pt>
                <c:pt idx="10025">
                  <c:v>5.66</c:v>
                </c:pt>
                <c:pt idx="10026">
                  <c:v>6.29</c:v>
                </c:pt>
                <c:pt idx="10027">
                  <c:v>5.3</c:v>
                </c:pt>
                <c:pt idx="10028">
                  <c:v>5.39</c:v>
                </c:pt>
                <c:pt idx="10029">
                  <c:v>4.84</c:v>
                </c:pt>
                <c:pt idx="10030">
                  <c:v>5.61</c:v>
                </c:pt>
                <c:pt idx="10031">
                  <c:v>5.16</c:v>
                </c:pt>
                <c:pt idx="10032">
                  <c:v>5.45</c:v>
                </c:pt>
                <c:pt idx="10033">
                  <c:v>5.07</c:v>
                </c:pt>
                <c:pt idx="10034">
                  <c:v>5.03</c:v>
                </c:pt>
                <c:pt idx="10035">
                  <c:v>5.01</c:v>
                </c:pt>
                <c:pt idx="10036">
                  <c:v>5.12</c:v>
                </c:pt>
                <c:pt idx="10037">
                  <c:v>5.39</c:v>
                </c:pt>
                <c:pt idx="10038">
                  <c:v>5.23</c:v>
                </c:pt>
                <c:pt idx="10039">
                  <c:v>4.7300000000000004</c:v>
                </c:pt>
                <c:pt idx="10040">
                  <c:v>4.8</c:v>
                </c:pt>
                <c:pt idx="10041">
                  <c:v>4.53</c:v>
                </c:pt>
                <c:pt idx="10042">
                  <c:v>4.47</c:v>
                </c:pt>
                <c:pt idx="10043">
                  <c:v>4.21</c:v>
                </c:pt>
                <c:pt idx="10044">
                  <c:v>5.01</c:v>
                </c:pt>
                <c:pt idx="10045">
                  <c:v>4.3899999999999997</c:v>
                </c:pt>
                <c:pt idx="10046">
                  <c:v>4.49</c:v>
                </c:pt>
                <c:pt idx="10047">
                  <c:v>4.32</c:v>
                </c:pt>
                <c:pt idx="10048">
                  <c:v>4.6500000000000004</c:v>
                </c:pt>
                <c:pt idx="10049">
                  <c:v>4.59</c:v>
                </c:pt>
                <c:pt idx="10050">
                  <c:v>5.59</c:v>
                </c:pt>
                <c:pt idx="10051">
                  <c:v>5.51</c:v>
                </c:pt>
                <c:pt idx="10052">
                  <c:v>4.4000000000000004</c:v>
                </c:pt>
                <c:pt idx="10053">
                  <c:v>4.53</c:v>
                </c:pt>
                <c:pt idx="10054">
                  <c:v>5.29</c:v>
                </c:pt>
                <c:pt idx="10055">
                  <c:v>4.13</c:v>
                </c:pt>
                <c:pt idx="10056">
                  <c:v>5.03</c:v>
                </c:pt>
                <c:pt idx="10057">
                  <c:v>4.71</c:v>
                </c:pt>
                <c:pt idx="10058">
                  <c:v>4.8600000000000003</c:v>
                </c:pt>
                <c:pt idx="10059">
                  <c:v>4.21</c:v>
                </c:pt>
                <c:pt idx="10060">
                  <c:v>4.57</c:v>
                </c:pt>
                <c:pt idx="10061">
                  <c:v>4.57</c:v>
                </c:pt>
                <c:pt idx="10062">
                  <c:v>4.13</c:v>
                </c:pt>
                <c:pt idx="10063">
                  <c:v>4.2300000000000004</c:v>
                </c:pt>
                <c:pt idx="10064">
                  <c:v>4.92</c:v>
                </c:pt>
                <c:pt idx="10065">
                  <c:v>4.04</c:v>
                </c:pt>
                <c:pt idx="10066">
                  <c:v>4.1900000000000004</c:v>
                </c:pt>
                <c:pt idx="10067">
                  <c:v>3.87</c:v>
                </c:pt>
                <c:pt idx="10068">
                  <c:v>3.78</c:v>
                </c:pt>
                <c:pt idx="10069">
                  <c:v>2.8</c:v>
                </c:pt>
                <c:pt idx="10070">
                  <c:v>3.09</c:v>
                </c:pt>
                <c:pt idx="10071">
                  <c:v>2.66</c:v>
                </c:pt>
                <c:pt idx="10072">
                  <c:v>2.0699999999999998</c:v>
                </c:pt>
                <c:pt idx="10073">
                  <c:v>3.02</c:v>
                </c:pt>
                <c:pt idx="10074">
                  <c:v>2.19</c:v>
                </c:pt>
                <c:pt idx="10075">
                  <c:v>2.91</c:v>
                </c:pt>
                <c:pt idx="10076">
                  <c:v>2.37</c:v>
                </c:pt>
                <c:pt idx="10077">
                  <c:v>2.39</c:v>
                </c:pt>
                <c:pt idx="10078">
                  <c:v>1.69</c:v>
                </c:pt>
                <c:pt idx="10079">
                  <c:v>2.0699999999999998</c:v>
                </c:pt>
                <c:pt idx="10080">
                  <c:v>1.29</c:v>
                </c:pt>
                <c:pt idx="10081">
                  <c:v>1.1200000000000001</c:v>
                </c:pt>
                <c:pt idx="10082">
                  <c:v>0.84</c:v>
                </c:pt>
                <c:pt idx="10083">
                  <c:v>0.96</c:v>
                </c:pt>
                <c:pt idx="10084">
                  <c:v>0.8</c:v>
                </c:pt>
                <c:pt idx="10085">
                  <c:v>0.89</c:v>
                </c:pt>
                <c:pt idx="10086">
                  <c:v>0.77</c:v>
                </c:pt>
                <c:pt idx="10087">
                  <c:v>1.06</c:v>
                </c:pt>
                <c:pt idx="10088">
                  <c:v>0.75</c:v>
                </c:pt>
                <c:pt idx="10089">
                  <c:v>0.91</c:v>
                </c:pt>
                <c:pt idx="10090">
                  <c:v>0.8</c:v>
                </c:pt>
                <c:pt idx="10091">
                  <c:v>0.67</c:v>
                </c:pt>
                <c:pt idx="10092">
                  <c:v>0.82</c:v>
                </c:pt>
                <c:pt idx="10093">
                  <c:v>0.44</c:v>
                </c:pt>
                <c:pt idx="10094">
                  <c:v>0.5</c:v>
                </c:pt>
                <c:pt idx="10095">
                  <c:v>0.33</c:v>
                </c:pt>
                <c:pt idx="10096">
                  <c:v>0.74</c:v>
                </c:pt>
                <c:pt idx="10097">
                  <c:v>0.54</c:v>
                </c:pt>
                <c:pt idx="10098">
                  <c:v>0.6</c:v>
                </c:pt>
                <c:pt idx="10099">
                  <c:v>0.46</c:v>
                </c:pt>
                <c:pt idx="10100">
                  <c:v>0.54</c:v>
                </c:pt>
                <c:pt idx="10101">
                  <c:v>0.46</c:v>
                </c:pt>
                <c:pt idx="10102">
                  <c:v>0.49</c:v>
                </c:pt>
                <c:pt idx="10103">
                  <c:v>0.39</c:v>
                </c:pt>
                <c:pt idx="10104">
                  <c:v>0.45</c:v>
                </c:pt>
                <c:pt idx="10105">
                  <c:v>0.53</c:v>
                </c:pt>
                <c:pt idx="10106">
                  <c:v>0.31</c:v>
                </c:pt>
                <c:pt idx="10107">
                  <c:v>0.66</c:v>
                </c:pt>
                <c:pt idx="10108">
                  <c:v>0.6</c:v>
                </c:pt>
                <c:pt idx="10109">
                  <c:v>0.53</c:v>
                </c:pt>
                <c:pt idx="10110">
                  <c:v>0.48</c:v>
                </c:pt>
                <c:pt idx="10111">
                  <c:v>0.86</c:v>
                </c:pt>
                <c:pt idx="10112">
                  <c:v>0.49</c:v>
                </c:pt>
                <c:pt idx="10113">
                  <c:v>0.59</c:v>
                </c:pt>
                <c:pt idx="10114">
                  <c:v>0.24</c:v>
                </c:pt>
                <c:pt idx="10115">
                  <c:v>0.36</c:v>
                </c:pt>
                <c:pt idx="10116">
                  <c:v>0.68</c:v>
                </c:pt>
                <c:pt idx="10117">
                  <c:v>0.72</c:v>
                </c:pt>
                <c:pt idx="10118">
                  <c:v>0.6</c:v>
                </c:pt>
                <c:pt idx="10119">
                  <c:v>0.9</c:v>
                </c:pt>
                <c:pt idx="10120">
                  <c:v>0.64</c:v>
                </c:pt>
                <c:pt idx="10121">
                  <c:v>0.65</c:v>
                </c:pt>
                <c:pt idx="10122">
                  <c:v>0.63</c:v>
                </c:pt>
                <c:pt idx="10123">
                  <c:v>0.94</c:v>
                </c:pt>
                <c:pt idx="10124">
                  <c:v>1.03</c:v>
                </c:pt>
                <c:pt idx="10125">
                  <c:v>1.1000000000000001</c:v>
                </c:pt>
                <c:pt idx="10126">
                  <c:v>0.65</c:v>
                </c:pt>
                <c:pt idx="10127">
                  <c:v>4.7431000000000001E-2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1.64</c:v>
                </c:pt>
                <c:pt idx="10135">
                  <c:v>2.04</c:v>
                </c:pt>
                <c:pt idx="10136">
                  <c:v>2.11</c:v>
                </c:pt>
                <c:pt idx="10137">
                  <c:v>2.17</c:v>
                </c:pt>
                <c:pt idx="10138">
                  <c:v>2.4900000000000002</c:v>
                </c:pt>
                <c:pt idx="10139">
                  <c:v>2.89</c:v>
                </c:pt>
                <c:pt idx="10140">
                  <c:v>2.78</c:v>
                </c:pt>
                <c:pt idx="10141">
                  <c:v>2.89</c:v>
                </c:pt>
                <c:pt idx="10142">
                  <c:v>3.37</c:v>
                </c:pt>
                <c:pt idx="10143">
                  <c:v>3.92</c:v>
                </c:pt>
                <c:pt idx="10144">
                  <c:v>4.1399999999999997</c:v>
                </c:pt>
                <c:pt idx="10145">
                  <c:v>4.97</c:v>
                </c:pt>
                <c:pt idx="10146">
                  <c:v>4.5999999999999996</c:v>
                </c:pt>
                <c:pt idx="10147">
                  <c:v>4.7300000000000004</c:v>
                </c:pt>
                <c:pt idx="10148">
                  <c:v>6.13</c:v>
                </c:pt>
                <c:pt idx="10149">
                  <c:v>5.93</c:v>
                </c:pt>
                <c:pt idx="10150">
                  <c:v>6.53</c:v>
                </c:pt>
                <c:pt idx="10151">
                  <c:v>5.78</c:v>
                </c:pt>
                <c:pt idx="10152">
                  <c:v>6.64</c:v>
                </c:pt>
                <c:pt idx="10153">
                  <c:v>8.6900010000000005</c:v>
                </c:pt>
                <c:pt idx="10154">
                  <c:v>6.76</c:v>
                </c:pt>
                <c:pt idx="10155">
                  <c:v>8.0300010000000004</c:v>
                </c:pt>
                <c:pt idx="10156">
                  <c:v>8.8000000000000007</c:v>
                </c:pt>
                <c:pt idx="10157">
                  <c:v>10.809998999999999</c:v>
                </c:pt>
                <c:pt idx="10158">
                  <c:v>10.73</c:v>
                </c:pt>
                <c:pt idx="10159">
                  <c:v>13.74</c:v>
                </c:pt>
                <c:pt idx="10160">
                  <c:v>11.4</c:v>
                </c:pt>
                <c:pt idx="10161">
                  <c:v>11.52</c:v>
                </c:pt>
                <c:pt idx="10162">
                  <c:v>11.09</c:v>
                </c:pt>
                <c:pt idx="10163">
                  <c:v>12.860001</c:v>
                </c:pt>
                <c:pt idx="10164">
                  <c:v>10.029999999999999</c:v>
                </c:pt>
                <c:pt idx="10165">
                  <c:v>10.320001</c:v>
                </c:pt>
                <c:pt idx="10166">
                  <c:v>12.259999000000001</c:v>
                </c:pt>
                <c:pt idx="10167">
                  <c:v>10.14</c:v>
                </c:pt>
                <c:pt idx="10168">
                  <c:v>10.67</c:v>
                </c:pt>
                <c:pt idx="10169">
                  <c:v>9.74</c:v>
                </c:pt>
                <c:pt idx="10170">
                  <c:v>10.52</c:v>
                </c:pt>
                <c:pt idx="10171">
                  <c:v>11.280001</c:v>
                </c:pt>
                <c:pt idx="10172">
                  <c:v>11.63</c:v>
                </c:pt>
                <c:pt idx="10173">
                  <c:v>11.17</c:v>
                </c:pt>
                <c:pt idx="10174">
                  <c:v>11.240000999999999</c:v>
                </c:pt>
                <c:pt idx="10175">
                  <c:v>12.05</c:v>
                </c:pt>
                <c:pt idx="10176">
                  <c:v>11.69</c:v>
                </c:pt>
                <c:pt idx="10177">
                  <c:v>12.01</c:v>
                </c:pt>
                <c:pt idx="10178">
                  <c:v>13.570001</c:v>
                </c:pt>
                <c:pt idx="10179">
                  <c:v>11.389999</c:v>
                </c:pt>
                <c:pt idx="10180">
                  <c:v>12.8</c:v>
                </c:pt>
                <c:pt idx="10181">
                  <c:v>16.240002</c:v>
                </c:pt>
                <c:pt idx="10182">
                  <c:v>13.56</c:v>
                </c:pt>
                <c:pt idx="10183">
                  <c:v>10.28</c:v>
                </c:pt>
                <c:pt idx="10184">
                  <c:v>12.77</c:v>
                </c:pt>
                <c:pt idx="10185">
                  <c:v>12.84</c:v>
                </c:pt>
                <c:pt idx="10186">
                  <c:v>15.719999</c:v>
                </c:pt>
                <c:pt idx="10187">
                  <c:v>12.07</c:v>
                </c:pt>
                <c:pt idx="10188">
                  <c:v>10.629999</c:v>
                </c:pt>
                <c:pt idx="10189">
                  <c:v>10.96</c:v>
                </c:pt>
                <c:pt idx="10190">
                  <c:v>12.52</c:v>
                </c:pt>
                <c:pt idx="10191">
                  <c:v>12.690001000000001</c:v>
                </c:pt>
                <c:pt idx="10192">
                  <c:v>11.27</c:v>
                </c:pt>
                <c:pt idx="10193">
                  <c:v>11.03</c:v>
                </c:pt>
                <c:pt idx="10194">
                  <c:v>10.01</c:v>
                </c:pt>
                <c:pt idx="10195">
                  <c:v>11.23</c:v>
                </c:pt>
                <c:pt idx="10196">
                  <c:v>9.0999990000000004</c:v>
                </c:pt>
                <c:pt idx="10197">
                  <c:v>10.119999999999999</c:v>
                </c:pt>
                <c:pt idx="10198">
                  <c:v>10.79</c:v>
                </c:pt>
                <c:pt idx="10199">
                  <c:v>10.01</c:v>
                </c:pt>
                <c:pt idx="10200">
                  <c:v>6.66</c:v>
                </c:pt>
                <c:pt idx="10201">
                  <c:v>7.52</c:v>
                </c:pt>
                <c:pt idx="10202">
                  <c:v>7.23</c:v>
                </c:pt>
                <c:pt idx="10203">
                  <c:v>6.21</c:v>
                </c:pt>
                <c:pt idx="10204">
                  <c:v>7.54</c:v>
                </c:pt>
                <c:pt idx="10205">
                  <c:v>7.69</c:v>
                </c:pt>
                <c:pt idx="10206">
                  <c:v>7.8</c:v>
                </c:pt>
                <c:pt idx="10207">
                  <c:v>6.77</c:v>
                </c:pt>
                <c:pt idx="10208">
                  <c:v>6.95</c:v>
                </c:pt>
                <c:pt idx="10209">
                  <c:v>7.08</c:v>
                </c:pt>
                <c:pt idx="10210">
                  <c:v>7.26</c:v>
                </c:pt>
                <c:pt idx="10211">
                  <c:v>7.55</c:v>
                </c:pt>
                <c:pt idx="10212">
                  <c:v>6.5</c:v>
                </c:pt>
                <c:pt idx="10213">
                  <c:v>6.5399989999999999</c:v>
                </c:pt>
                <c:pt idx="10214">
                  <c:v>6.64</c:v>
                </c:pt>
                <c:pt idx="10215">
                  <c:v>7.35</c:v>
                </c:pt>
                <c:pt idx="10216">
                  <c:v>7.43</c:v>
                </c:pt>
                <c:pt idx="10217">
                  <c:v>7.03</c:v>
                </c:pt>
                <c:pt idx="10218">
                  <c:v>8.14</c:v>
                </c:pt>
                <c:pt idx="10219">
                  <c:v>6.97</c:v>
                </c:pt>
                <c:pt idx="10220">
                  <c:v>7.2</c:v>
                </c:pt>
                <c:pt idx="10221">
                  <c:v>7.75</c:v>
                </c:pt>
                <c:pt idx="10222">
                  <c:v>7.14</c:v>
                </c:pt>
                <c:pt idx="10223">
                  <c:v>7.88</c:v>
                </c:pt>
                <c:pt idx="10224">
                  <c:v>6.96</c:v>
                </c:pt>
                <c:pt idx="10225">
                  <c:v>7.43</c:v>
                </c:pt>
                <c:pt idx="10226">
                  <c:v>7.11</c:v>
                </c:pt>
                <c:pt idx="10227">
                  <c:v>7.27</c:v>
                </c:pt>
                <c:pt idx="10228">
                  <c:v>6.58</c:v>
                </c:pt>
                <c:pt idx="10229">
                  <c:v>6.53</c:v>
                </c:pt>
                <c:pt idx="10230">
                  <c:v>7.11</c:v>
                </c:pt>
                <c:pt idx="10231">
                  <c:v>7.52</c:v>
                </c:pt>
                <c:pt idx="10232">
                  <c:v>6.11</c:v>
                </c:pt>
                <c:pt idx="10233">
                  <c:v>6.99</c:v>
                </c:pt>
                <c:pt idx="10234">
                  <c:v>7.32</c:v>
                </c:pt>
                <c:pt idx="10235">
                  <c:v>7</c:v>
                </c:pt>
                <c:pt idx="10236">
                  <c:v>7.75</c:v>
                </c:pt>
                <c:pt idx="10237">
                  <c:v>7.83</c:v>
                </c:pt>
                <c:pt idx="10238">
                  <c:v>7.4</c:v>
                </c:pt>
                <c:pt idx="10239">
                  <c:v>7.23</c:v>
                </c:pt>
                <c:pt idx="10240">
                  <c:v>10.59</c:v>
                </c:pt>
                <c:pt idx="10241">
                  <c:v>13.76</c:v>
                </c:pt>
                <c:pt idx="10242">
                  <c:v>11.469999</c:v>
                </c:pt>
                <c:pt idx="10243">
                  <c:v>12.4</c:v>
                </c:pt>
                <c:pt idx="10244">
                  <c:v>14.24</c:v>
                </c:pt>
                <c:pt idx="10245">
                  <c:v>13.63</c:v>
                </c:pt>
                <c:pt idx="10246">
                  <c:v>16.850000000000001</c:v>
                </c:pt>
                <c:pt idx="10247">
                  <c:v>18.029999</c:v>
                </c:pt>
                <c:pt idx="10248">
                  <c:v>15.719999</c:v>
                </c:pt>
                <c:pt idx="10249">
                  <c:v>15.5</c:v>
                </c:pt>
                <c:pt idx="10250">
                  <c:v>12.17</c:v>
                </c:pt>
                <c:pt idx="10251">
                  <c:v>10.49</c:v>
                </c:pt>
                <c:pt idx="10252">
                  <c:v>16.280000999999999</c:v>
                </c:pt>
                <c:pt idx="10253">
                  <c:v>10.49</c:v>
                </c:pt>
                <c:pt idx="10254">
                  <c:v>18.010000000000002</c:v>
                </c:pt>
                <c:pt idx="10255">
                  <c:v>16.809999000000001</c:v>
                </c:pt>
                <c:pt idx="10256">
                  <c:v>21.24</c:v>
                </c:pt>
                <c:pt idx="10257">
                  <c:v>21.889999</c:v>
                </c:pt>
                <c:pt idx="10258">
                  <c:v>22.959999</c:v>
                </c:pt>
                <c:pt idx="10259">
                  <c:v>20.450001</c:v>
                </c:pt>
                <c:pt idx="10260">
                  <c:v>21.789999000000002</c:v>
                </c:pt>
                <c:pt idx="10261">
                  <c:v>20.239999999999998</c:v>
                </c:pt>
                <c:pt idx="10262">
                  <c:v>21.59</c:v>
                </c:pt>
                <c:pt idx="10263">
                  <c:v>20.110001</c:v>
                </c:pt>
                <c:pt idx="10264">
                  <c:v>19.59</c:v>
                </c:pt>
                <c:pt idx="10265">
                  <c:v>19.489999999999998</c:v>
                </c:pt>
                <c:pt idx="10266">
                  <c:v>18.809999000000001</c:v>
                </c:pt>
                <c:pt idx="10267">
                  <c:v>19.09</c:v>
                </c:pt>
                <c:pt idx="10268">
                  <c:v>19.390001000000002</c:v>
                </c:pt>
                <c:pt idx="10269">
                  <c:v>18.309999000000001</c:v>
                </c:pt>
                <c:pt idx="10270">
                  <c:v>21.09</c:v>
                </c:pt>
                <c:pt idx="10271">
                  <c:v>18.129999000000002</c:v>
                </c:pt>
                <c:pt idx="10272">
                  <c:v>18</c:v>
                </c:pt>
                <c:pt idx="10273">
                  <c:v>17.079999999999998</c:v>
                </c:pt>
                <c:pt idx="10274">
                  <c:v>17.370000999999998</c:v>
                </c:pt>
                <c:pt idx="10275">
                  <c:v>18.870000999999998</c:v>
                </c:pt>
                <c:pt idx="10276">
                  <c:v>19.510000000000002</c:v>
                </c:pt>
                <c:pt idx="10277">
                  <c:v>16.869999</c:v>
                </c:pt>
                <c:pt idx="10278">
                  <c:v>18.690000999999999</c:v>
                </c:pt>
                <c:pt idx="10279">
                  <c:v>18.5</c:v>
                </c:pt>
                <c:pt idx="10280">
                  <c:v>17.59</c:v>
                </c:pt>
                <c:pt idx="10281">
                  <c:v>19.400002000000001</c:v>
                </c:pt>
                <c:pt idx="10282">
                  <c:v>20.389999</c:v>
                </c:pt>
                <c:pt idx="10283">
                  <c:v>19.450001</c:v>
                </c:pt>
                <c:pt idx="10284">
                  <c:v>19.949998999999998</c:v>
                </c:pt>
                <c:pt idx="10285">
                  <c:v>22.290001</c:v>
                </c:pt>
                <c:pt idx="10286">
                  <c:v>14.49</c:v>
                </c:pt>
                <c:pt idx="10287">
                  <c:v>12</c:v>
                </c:pt>
                <c:pt idx="10288">
                  <c:v>14.69</c:v>
                </c:pt>
                <c:pt idx="10289">
                  <c:v>21.439999</c:v>
                </c:pt>
                <c:pt idx="10290">
                  <c:v>15.84</c:v>
                </c:pt>
                <c:pt idx="10291">
                  <c:v>13.73</c:v>
                </c:pt>
                <c:pt idx="10292">
                  <c:v>13.65</c:v>
                </c:pt>
                <c:pt idx="10293">
                  <c:v>13.51</c:v>
                </c:pt>
                <c:pt idx="10294">
                  <c:v>14.440001000000001</c:v>
                </c:pt>
                <c:pt idx="10295">
                  <c:v>10.47</c:v>
                </c:pt>
                <c:pt idx="10296">
                  <c:v>17.09</c:v>
                </c:pt>
                <c:pt idx="10297">
                  <c:v>13.490000999999999</c:v>
                </c:pt>
                <c:pt idx="10298">
                  <c:v>7.3299989999999999</c:v>
                </c:pt>
                <c:pt idx="10299">
                  <c:v>6.47</c:v>
                </c:pt>
                <c:pt idx="10300">
                  <c:v>6.56</c:v>
                </c:pt>
                <c:pt idx="10301">
                  <c:v>6.56</c:v>
                </c:pt>
                <c:pt idx="10302">
                  <c:v>5.84</c:v>
                </c:pt>
                <c:pt idx="10303">
                  <c:v>5.93</c:v>
                </c:pt>
                <c:pt idx="10304">
                  <c:v>6</c:v>
                </c:pt>
                <c:pt idx="10305">
                  <c:v>5.64</c:v>
                </c:pt>
                <c:pt idx="10306">
                  <c:v>5.36</c:v>
                </c:pt>
                <c:pt idx="10307">
                  <c:v>5.29</c:v>
                </c:pt>
                <c:pt idx="10308">
                  <c:v>4.76</c:v>
                </c:pt>
                <c:pt idx="10309">
                  <c:v>5.01</c:v>
                </c:pt>
                <c:pt idx="10310">
                  <c:v>4.51</c:v>
                </c:pt>
                <c:pt idx="10311">
                  <c:v>4.4400000000000004</c:v>
                </c:pt>
                <c:pt idx="10312">
                  <c:v>4.8499999999999996</c:v>
                </c:pt>
                <c:pt idx="10313">
                  <c:v>5.05</c:v>
                </c:pt>
                <c:pt idx="10314">
                  <c:v>4.29</c:v>
                </c:pt>
                <c:pt idx="10315">
                  <c:v>3.92</c:v>
                </c:pt>
                <c:pt idx="10316">
                  <c:v>4.41</c:v>
                </c:pt>
                <c:pt idx="10317">
                  <c:v>3.73</c:v>
                </c:pt>
                <c:pt idx="10318">
                  <c:v>3.11</c:v>
                </c:pt>
                <c:pt idx="10319">
                  <c:v>3.11</c:v>
                </c:pt>
                <c:pt idx="10320">
                  <c:v>3.55</c:v>
                </c:pt>
                <c:pt idx="10321">
                  <c:v>3.85</c:v>
                </c:pt>
                <c:pt idx="10322">
                  <c:v>3.6</c:v>
                </c:pt>
                <c:pt idx="10323">
                  <c:v>3.48</c:v>
                </c:pt>
                <c:pt idx="10324">
                  <c:v>3.95</c:v>
                </c:pt>
                <c:pt idx="10325">
                  <c:v>3.41</c:v>
                </c:pt>
                <c:pt idx="10326">
                  <c:v>4.2</c:v>
                </c:pt>
                <c:pt idx="10327">
                  <c:v>3.44</c:v>
                </c:pt>
                <c:pt idx="10328">
                  <c:v>3.91</c:v>
                </c:pt>
                <c:pt idx="10329">
                  <c:v>3.41</c:v>
                </c:pt>
                <c:pt idx="10330">
                  <c:v>3.67</c:v>
                </c:pt>
                <c:pt idx="10331">
                  <c:v>3.53</c:v>
                </c:pt>
                <c:pt idx="10332">
                  <c:v>3.32</c:v>
                </c:pt>
                <c:pt idx="10333">
                  <c:v>3.6</c:v>
                </c:pt>
                <c:pt idx="10334">
                  <c:v>3.89</c:v>
                </c:pt>
                <c:pt idx="10335">
                  <c:v>3.32</c:v>
                </c:pt>
                <c:pt idx="10336">
                  <c:v>2.84</c:v>
                </c:pt>
                <c:pt idx="10337">
                  <c:v>3.76</c:v>
                </c:pt>
                <c:pt idx="10338">
                  <c:v>3.29</c:v>
                </c:pt>
                <c:pt idx="10339">
                  <c:v>3.68</c:v>
                </c:pt>
                <c:pt idx="10340">
                  <c:v>3.57</c:v>
                </c:pt>
                <c:pt idx="10341">
                  <c:v>3.15</c:v>
                </c:pt>
                <c:pt idx="10342">
                  <c:v>3.5</c:v>
                </c:pt>
                <c:pt idx="10343">
                  <c:v>3.21</c:v>
                </c:pt>
                <c:pt idx="10344">
                  <c:v>2.72</c:v>
                </c:pt>
                <c:pt idx="10345">
                  <c:v>2.73</c:v>
                </c:pt>
                <c:pt idx="10346">
                  <c:v>3.04</c:v>
                </c:pt>
                <c:pt idx="10347">
                  <c:v>2.85</c:v>
                </c:pt>
                <c:pt idx="10348">
                  <c:v>2.97</c:v>
                </c:pt>
                <c:pt idx="10349">
                  <c:v>3.09</c:v>
                </c:pt>
                <c:pt idx="10350">
                  <c:v>3.21</c:v>
                </c:pt>
                <c:pt idx="10351">
                  <c:v>2.91</c:v>
                </c:pt>
                <c:pt idx="10352">
                  <c:v>2.89</c:v>
                </c:pt>
                <c:pt idx="10353">
                  <c:v>2.67</c:v>
                </c:pt>
                <c:pt idx="10354">
                  <c:v>2.44</c:v>
                </c:pt>
                <c:pt idx="10355">
                  <c:v>2.06</c:v>
                </c:pt>
                <c:pt idx="10356">
                  <c:v>1.91</c:v>
                </c:pt>
                <c:pt idx="10357">
                  <c:v>1.59</c:v>
                </c:pt>
                <c:pt idx="10358">
                  <c:v>1.61</c:v>
                </c:pt>
                <c:pt idx="10359">
                  <c:v>1.6</c:v>
                </c:pt>
                <c:pt idx="10360">
                  <c:v>1.79</c:v>
                </c:pt>
                <c:pt idx="10361">
                  <c:v>1.34</c:v>
                </c:pt>
                <c:pt idx="10362">
                  <c:v>1.04</c:v>
                </c:pt>
                <c:pt idx="10363">
                  <c:v>1.4</c:v>
                </c:pt>
                <c:pt idx="10364">
                  <c:v>1.08</c:v>
                </c:pt>
                <c:pt idx="10365">
                  <c:v>0.9</c:v>
                </c:pt>
                <c:pt idx="10366">
                  <c:v>1.2</c:v>
                </c:pt>
                <c:pt idx="10367">
                  <c:v>1.25</c:v>
                </c:pt>
                <c:pt idx="10368">
                  <c:v>0.87</c:v>
                </c:pt>
                <c:pt idx="10369">
                  <c:v>1.1499999999999999</c:v>
                </c:pt>
                <c:pt idx="10370">
                  <c:v>1.25</c:v>
                </c:pt>
                <c:pt idx="10371">
                  <c:v>0.91</c:v>
                </c:pt>
                <c:pt idx="10372">
                  <c:v>0.83</c:v>
                </c:pt>
                <c:pt idx="10373">
                  <c:v>0.69</c:v>
                </c:pt>
                <c:pt idx="10374">
                  <c:v>0.67</c:v>
                </c:pt>
                <c:pt idx="10375">
                  <c:v>0.56000000000000005</c:v>
                </c:pt>
                <c:pt idx="10376">
                  <c:v>1.27</c:v>
                </c:pt>
                <c:pt idx="10377">
                  <c:v>0.84</c:v>
                </c:pt>
                <c:pt idx="10378">
                  <c:v>0.54</c:v>
                </c:pt>
                <c:pt idx="10379">
                  <c:v>0.61</c:v>
                </c:pt>
                <c:pt idx="10380">
                  <c:v>0.66</c:v>
                </c:pt>
                <c:pt idx="10381">
                  <c:v>0.62</c:v>
                </c:pt>
                <c:pt idx="10382">
                  <c:v>0.85</c:v>
                </c:pt>
                <c:pt idx="10383">
                  <c:v>0.38</c:v>
                </c:pt>
                <c:pt idx="10384">
                  <c:v>0.32</c:v>
                </c:pt>
                <c:pt idx="10385">
                  <c:v>0.39</c:v>
                </c:pt>
                <c:pt idx="10386">
                  <c:v>0.67</c:v>
                </c:pt>
                <c:pt idx="10387">
                  <c:v>0.64</c:v>
                </c:pt>
                <c:pt idx="10388">
                  <c:v>0.55000000000000004</c:v>
                </c:pt>
                <c:pt idx="10389">
                  <c:v>0.15</c:v>
                </c:pt>
                <c:pt idx="10390">
                  <c:v>0.32</c:v>
                </c:pt>
                <c:pt idx="10391">
                  <c:v>0.42</c:v>
                </c:pt>
                <c:pt idx="10392">
                  <c:v>0.36</c:v>
                </c:pt>
                <c:pt idx="10393">
                  <c:v>0.61</c:v>
                </c:pt>
                <c:pt idx="10394">
                  <c:v>0.64</c:v>
                </c:pt>
                <c:pt idx="10395">
                  <c:v>0.45</c:v>
                </c:pt>
                <c:pt idx="10396">
                  <c:v>0.48</c:v>
                </c:pt>
                <c:pt idx="10397">
                  <c:v>1.05</c:v>
                </c:pt>
                <c:pt idx="10398">
                  <c:v>0.9</c:v>
                </c:pt>
                <c:pt idx="10399">
                  <c:v>0.51</c:v>
                </c:pt>
                <c:pt idx="10400">
                  <c:v>0.76</c:v>
                </c:pt>
                <c:pt idx="10401">
                  <c:v>0.65</c:v>
                </c:pt>
                <c:pt idx="10402">
                  <c:v>0.65</c:v>
                </c:pt>
                <c:pt idx="10403">
                  <c:v>0.62</c:v>
                </c:pt>
                <c:pt idx="10404">
                  <c:v>0.68</c:v>
                </c:pt>
                <c:pt idx="10405">
                  <c:v>0.56000000000000005</c:v>
                </c:pt>
                <c:pt idx="10406">
                  <c:v>0.73</c:v>
                </c:pt>
                <c:pt idx="10407">
                  <c:v>0.81</c:v>
                </c:pt>
                <c:pt idx="10408">
                  <c:v>0.67</c:v>
                </c:pt>
                <c:pt idx="10409">
                  <c:v>0.79</c:v>
                </c:pt>
                <c:pt idx="10410">
                  <c:v>0.79</c:v>
                </c:pt>
                <c:pt idx="10411">
                  <c:v>0.45</c:v>
                </c:pt>
                <c:pt idx="10412">
                  <c:v>0.63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.19</c:v>
                </c:pt>
                <c:pt idx="10419">
                  <c:v>1.36</c:v>
                </c:pt>
                <c:pt idx="10420">
                  <c:v>1.25</c:v>
                </c:pt>
                <c:pt idx="10421">
                  <c:v>1.77</c:v>
                </c:pt>
                <c:pt idx="10422">
                  <c:v>1.51</c:v>
                </c:pt>
                <c:pt idx="10423">
                  <c:v>1.65</c:v>
                </c:pt>
                <c:pt idx="10424">
                  <c:v>2</c:v>
                </c:pt>
                <c:pt idx="10425">
                  <c:v>2.6</c:v>
                </c:pt>
                <c:pt idx="10426">
                  <c:v>0.95</c:v>
                </c:pt>
                <c:pt idx="10427">
                  <c:v>2.68</c:v>
                </c:pt>
                <c:pt idx="10428">
                  <c:v>3.2</c:v>
                </c:pt>
                <c:pt idx="10429">
                  <c:v>2.6</c:v>
                </c:pt>
                <c:pt idx="10430">
                  <c:v>3.84</c:v>
                </c:pt>
                <c:pt idx="10431">
                  <c:v>3.4</c:v>
                </c:pt>
                <c:pt idx="10432">
                  <c:v>4.3499999999999996</c:v>
                </c:pt>
                <c:pt idx="10433">
                  <c:v>4.4000000000000004</c:v>
                </c:pt>
                <c:pt idx="10434">
                  <c:v>4.7699999999999996</c:v>
                </c:pt>
                <c:pt idx="10435">
                  <c:v>5.15</c:v>
                </c:pt>
                <c:pt idx="10436">
                  <c:v>4.8899999999999997</c:v>
                </c:pt>
                <c:pt idx="10437">
                  <c:v>5.95</c:v>
                </c:pt>
                <c:pt idx="10438">
                  <c:v>6.22</c:v>
                </c:pt>
                <c:pt idx="10439">
                  <c:v>6.82</c:v>
                </c:pt>
                <c:pt idx="10440">
                  <c:v>7.25</c:v>
                </c:pt>
                <c:pt idx="10441">
                  <c:v>7.95</c:v>
                </c:pt>
                <c:pt idx="10442">
                  <c:v>8.2799999999999994</c:v>
                </c:pt>
                <c:pt idx="10443">
                  <c:v>7.3299989999999999</c:v>
                </c:pt>
                <c:pt idx="10444">
                  <c:v>8.56</c:v>
                </c:pt>
                <c:pt idx="10445">
                  <c:v>10.76</c:v>
                </c:pt>
                <c:pt idx="10446">
                  <c:v>9.77</c:v>
                </c:pt>
                <c:pt idx="10447">
                  <c:v>11.27</c:v>
                </c:pt>
                <c:pt idx="10448">
                  <c:v>12.41</c:v>
                </c:pt>
                <c:pt idx="10449">
                  <c:v>12.91</c:v>
                </c:pt>
                <c:pt idx="10450">
                  <c:v>14.01</c:v>
                </c:pt>
                <c:pt idx="10451">
                  <c:v>11.12</c:v>
                </c:pt>
                <c:pt idx="10452">
                  <c:v>9.92</c:v>
                </c:pt>
                <c:pt idx="10453">
                  <c:v>11.09</c:v>
                </c:pt>
                <c:pt idx="10454">
                  <c:v>9.7000010000000003</c:v>
                </c:pt>
                <c:pt idx="10455">
                  <c:v>11.04</c:v>
                </c:pt>
                <c:pt idx="10456">
                  <c:v>10.849999</c:v>
                </c:pt>
                <c:pt idx="10457">
                  <c:v>12.24</c:v>
                </c:pt>
                <c:pt idx="10458">
                  <c:v>11.559998999999999</c:v>
                </c:pt>
                <c:pt idx="10459">
                  <c:v>12.36</c:v>
                </c:pt>
                <c:pt idx="10460">
                  <c:v>13.12</c:v>
                </c:pt>
                <c:pt idx="10461">
                  <c:v>11.88</c:v>
                </c:pt>
                <c:pt idx="10462">
                  <c:v>12.19</c:v>
                </c:pt>
                <c:pt idx="10463">
                  <c:v>11.92</c:v>
                </c:pt>
                <c:pt idx="10464">
                  <c:v>12.88</c:v>
                </c:pt>
                <c:pt idx="10465">
                  <c:v>15.389999</c:v>
                </c:pt>
                <c:pt idx="10466">
                  <c:v>15.889999</c:v>
                </c:pt>
                <c:pt idx="10467">
                  <c:v>13.420000999999999</c:v>
                </c:pt>
                <c:pt idx="10468">
                  <c:v>17.48</c:v>
                </c:pt>
                <c:pt idx="10469">
                  <c:v>14.920000999999999</c:v>
                </c:pt>
                <c:pt idx="10470">
                  <c:v>11.79</c:v>
                </c:pt>
                <c:pt idx="10471">
                  <c:v>15.469999</c:v>
                </c:pt>
                <c:pt idx="10472">
                  <c:v>14.81</c:v>
                </c:pt>
                <c:pt idx="10473">
                  <c:v>13.809998999999999</c:v>
                </c:pt>
                <c:pt idx="10474">
                  <c:v>11.83</c:v>
                </c:pt>
                <c:pt idx="10475">
                  <c:v>13.13</c:v>
                </c:pt>
                <c:pt idx="10476">
                  <c:v>11.31</c:v>
                </c:pt>
                <c:pt idx="10477">
                  <c:v>12.1</c:v>
                </c:pt>
                <c:pt idx="10478">
                  <c:v>10.029999999999999</c:v>
                </c:pt>
                <c:pt idx="10479">
                  <c:v>10.91</c:v>
                </c:pt>
                <c:pt idx="10480">
                  <c:v>11.13</c:v>
                </c:pt>
                <c:pt idx="10481">
                  <c:v>9.3699999999999992</c:v>
                </c:pt>
                <c:pt idx="10482">
                  <c:v>9.5700009999999995</c:v>
                </c:pt>
                <c:pt idx="10483">
                  <c:v>9.33</c:v>
                </c:pt>
                <c:pt idx="10484">
                  <c:v>10.35</c:v>
                </c:pt>
                <c:pt idx="10485">
                  <c:v>9.27</c:v>
                </c:pt>
                <c:pt idx="10486">
                  <c:v>10.91</c:v>
                </c:pt>
                <c:pt idx="10487">
                  <c:v>9.4499999999999993</c:v>
                </c:pt>
                <c:pt idx="10488">
                  <c:v>7.59</c:v>
                </c:pt>
                <c:pt idx="10489">
                  <c:v>6.75</c:v>
                </c:pt>
                <c:pt idx="10490">
                  <c:v>7.92</c:v>
                </c:pt>
                <c:pt idx="10491">
                  <c:v>7.56</c:v>
                </c:pt>
                <c:pt idx="10492">
                  <c:v>3.76</c:v>
                </c:pt>
                <c:pt idx="10493">
                  <c:v>8.06</c:v>
                </c:pt>
                <c:pt idx="10494">
                  <c:v>8.6999999999999993</c:v>
                </c:pt>
                <c:pt idx="10495">
                  <c:v>7.61</c:v>
                </c:pt>
                <c:pt idx="10496">
                  <c:v>7.72</c:v>
                </c:pt>
                <c:pt idx="10497">
                  <c:v>9.6199999999999992</c:v>
                </c:pt>
                <c:pt idx="10498">
                  <c:v>7.43</c:v>
                </c:pt>
                <c:pt idx="10499">
                  <c:v>7.75</c:v>
                </c:pt>
                <c:pt idx="10500">
                  <c:v>7.64</c:v>
                </c:pt>
                <c:pt idx="10501">
                  <c:v>7.81</c:v>
                </c:pt>
                <c:pt idx="10502">
                  <c:v>8.1500009999999996</c:v>
                </c:pt>
                <c:pt idx="10503">
                  <c:v>7.8</c:v>
                </c:pt>
                <c:pt idx="10504">
                  <c:v>7.36</c:v>
                </c:pt>
                <c:pt idx="10505">
                  <c:v>6.7100010000000001</c:v>
                </c:pt>
                <c:pt idx="10506">
                  <c:v>6.57</c:v>
                </c:pt>
                <c:pt idx="10507">
                  <c:v>6.72</c:v>
                </c:pt>
                <c:pt idx="10508">
                  <c:v>7.96</c:v>
                </c:pt>
                <c:pt idx="10509">
                  <c:v>7.09</c:v>
                </c:pt>
                <c:pt idx="10510">
                  <c:v>7.44</c:v>
                </c:pt>
                <c:pt idx="10511">
                  <c:v>7.49</c:v>
                </c:pt>
                <c:pt idx="10512">
                  <c:v>7.88</c:v>
                </c:pt>
                <c:pt idx="10513">
                  <c:v>6.93</c:v>
                </c:pt>
                <c:pt idx="10514">
                  <c:v>7.85</c:v>
                </c:pt>
                <c:pt idx="10515">
                  <c:v>7.05</c:v>
                </c:pt>
                <c:pt idx="10516">
                  <c:v>7.05</c:v>
                </c:pt>
                <c:pt idx="10517">
                  <c:v>7.32</c:v>
                </c:pt>
                <c:pt idx="10518">
                  <c:v>7.97</c:v>
                </c:pt>
                <c:pt idx="10519">
                  <c:v>7.09</c:v>
                </c:pt>
                <c:pt idx="10520">
                  <c:v>7.29</c:v>
                </c:pt>
                <c:pt idx="10521">
                  <c:v>7.08</c:v>
                </c:pt>
                <c:pt idx="10522">
                  <c:v>8.56</c:v>
                </c:pt>
                <c:pt idx="10523">
                  <c:v>7.96</c:v>
                </c:pt>
                <c:pt idx="10524">
                  <c:v>8.0700009999999995</c:v>
                </c:pt>
                <c:pt idx="10525">
                  <c:v>7.03</c:v>
                </c:pt>
                <c:pt idx="10526">
                  <c:v>4.01</c:v>
                </c:pt>
                <c:pt idx="10527">
                  <c:v>7.77</c:v>
                </c:pt>
                <c:pt idx="10528">
                  <c:v>7.52</c:v>
                </c:pt>
                <c:pt idx="10529">
                  <c:v>6.52</c:v>
                </c:pt>
                <c:pt idx="10530">
                  <c:v>8.01</c:v>
                </c:pt>
                <c:pt idx="10531">
                  <c:v>8.85</c:v>
                </c:pt>
                <c:pt idx="10532">
                  <c:v>8.3099989999999995</c:v>
                </c:pt>
                <c:pt idx="10533">
                  <c:v>11.31</c:v>
                </c:pt>
                <c:pt idx="10534">
                  <c:v>11.23</c:v>
                </c:pt>
                <c:pt idx="10535">
                  <c:v>9.15</c:v>
                </c:pt>
                <c:pt idx="10536">
                  <c:v>8.56</c:v>
                </c:pt>
                <c:pt idx="10537">
                  <c:v>9.5500000000000007</c:v>
                </c:pt>
                <c:pt idx="10538">
                  <c:v>10.74</c:v>
                </c:pt>
                <c:pt idx="10539">
                  <c:v>14.740000999999999</c:v>
                </c:pt>
                <c:pt idx="10540">
                  <c:v>13.93</c:v>
                </c:pt>
                <c:pt idx="10541">
                  <c:v>16.52</c:v>
                </c:pt>
                <c:pt idx="10542">
                  <c:v>9.99</c:v>
                </c:pt>
                <c:pt idx="10543">
                  <c:v>15.530001</c:v>
                </c:pt>
                <c:pt idx="10544">
                  <c:v>16.210000999999998</c:v>
                </c:pt>
                <c:pt idx="10545">
                  <c:v>16.079999999999998</c:v>
                </c:pt>
                <c:pt idx="10546">
                  <c:v>19.030000999999999</c:v>
                </c:pt>
                <c:pt idx="10547">
                  <c:v>17.720001</c:v>
                </c:pt>
                <c:pt idx="10548">
                  <c:v>17.84</c:v>
                </c:pt>
                <c:pt idx="10549">
                  <c:v>15.24</c:v>
                </c:pt>
                <c:pt idx="10550">
                  <c:v>15.49</c:v>
                </c:pt>
                <c:pt idx="10551">
                  <c:v>14.910000999999999</c:v>
                </c:pt>
                <c:pt idx="10552">
                  <c:v>16.32</c:v>
                </c:pt>
                <c:pt idx="10553">
                  <c:v>14.95</c:v>
                </c:pt>
                <c:pt idx="10554">
                  <c:v>17</c:v>
                </c:pt>
                <c:pt idx="10555">
                  <c:v>14</c:v>
                </c:pt>
                <c:pt idx="10556">
                  <c:v>13.71</c:v>
                </c:pt>
                <c:pt idx="10557">
                  <c:v>14.95</c:v>
                </c:pt>
                <c:pt idx="10558">
                  <c:v>15.880001</c:v>
                </c:pt>
                <c:pt idx="10559">
                  <c:v>16.719999000000001</c:v>
                </c:pt>
                <c:pt idx="10560">
                  <c:v>13.64</c:v>
                </c:pt>
                <c:pt idx="10561">
                  <c:v>12.780001</c:v>
                </c:pt>
                <c:pt idx="10562">
                  <c:v>15.17</c:v>
                </c:pt>
                <c:pt idx="10563">
                  <c:v>16.559999000000001</c:v>
                </c:pt>
                <c:pt idx="10564">
                  <c:v>15.29</c:v>
                </c:pt>
                <c:pt idx="10565">
                  <c:v>16.450001</c:v>
                </c:pt>
                <c:pt idx="10566">
                  <c:v>17.27</c:v>
                </c:pt>
                <c:pt idx="10567">
                  <c:v>16.82</c:v>
                </c:pt>
                <c:pt idx="10568">
                  <c:v>6.75</c:v>
                </c:pt>
                <c:pt idx="10569">
                  <c:v>5.95</c:v>
                </c:pt>
                <c:pt idx="10570">
                  <c:v>4.79</c:v>
                </c:pt>
                <c:pt idx="10571">
                  <c:v>8.27</c:v>
                </c:pt>
                <c:pt idx="10572">
                  <c:v>9.6900010000000005</c:v>
                </c:pt>
                <c:pt idx="10573">
                  <c:v>10.38</c:v>
                </c:pt>
                <c:pt idx="10574">
                  <c:v>10.41</c:v>
                </c:pt>
                <c:pt idx="10575">
                  <c:v>5.88</c:v>
                </c:pt>
                <c:pt idx="10576">
                  <c:v>6.67</c:v>
                </c:pt>
                <c:pt idx="10577">
                  <c:v>23.1</c:v>
                </c:pt>
                <c:pt idx="10578">
                  <c:v>19.170000000000002</c:v>
                </c:pt>
                <c:pt idx="10579">
                  <c:v>20.91</c:v>
                </c:pt>
                <c:pt idx="10580">
                  <c:v>19.030000999999999</c:v>
                </c:pt>
                <c:pt idx="10581">
                  <c:v>19.190000999999999</c:v>
                </c:pt>
                <c:pt idx="10582">
                  <c:v>22.32</c:v>
                </c:pt>
                <c:pt idx="10583">
                  <c:v>22.17</c:v>
                </c:pt>
                <c:pt idx="10584">
                  <c:v>20.079999999999998</c:v>
                </c:pt>
                <c:pt idx="10585">
                  <c:v>22.24</c:v>
                </c:pt>
                <c:pt idx="10586">
                  <c:v>19.869999</c:v>
                </c:pt>
                <c:pt idx="10587">
                  <c:v>17.110001</c:v>
                </c:pt>
                <c:pt idx="10588">
                  <c:v>16.809999000000001</c:v>
                </c:pt>
                <c:pt idx="10589">
                  <c:v>21.4</c:v>
                </c:pt>
                <c:pt idx="10590">
                  <c:v>13.51</c:v>
                </c:pt>
                <c:pt idx="10591">
                  <c:v>15.05</c:v>
                </c:pt>
                <c:pt idx="10592">
                  <c:v>14.25</c:v>
                </c:pt>
                <c:pt idx="10593">
                  <c:v>10.29</c:v>
                </c:pt>
                <c:pt idx="10594">
                  <c:v>5.35</c:v>
                </c:pt>
                <c:pt idx="10595">
                  <c:v>4.9000000000000004</c:v>
                </c:pt>
                <c:pt idx="10596">
                  <c:v>4.51</c:v>
                </c:pt>
                <c:pt idx="10597">
                  <c:v>5.04</c:v>
                </c:pt>
                <c:pt idx="10598">
                  <c:v>4.84</c:v>
                </c:pt>
                <c:pt idx="10599">
                  <c:v>3.96</c:v>
                </c:pt>
                <c:pt idx="10600">
                  <c:v>6.3600009999999996</c:v>
                </c:pt>
                <c:pt idx="10601">
                  <c:v>4.4000000000000004</c:v>
                </c:pt>
                <c:pt idx="10602">
                  <c:v>4.6100000000000003</c:v>
                </c:pt>
                <c:pt idx="10603">
                  <c:v>4.08</c:v>
                </c:pt>
                <c:pt idx="10604">
                  <c:v>3.83</c:v>
                </c:pt>
                <c:pt idx="10605">
                  <c:v>4.1100000000000003</c:v>
                </c:pt>
                <c:pt idx="10606">
                  <c:v>4.3899999999999997</c:v>
                </c:pt>
                <c:pt idx="10607">
                  <c:v>3.64</c:v>
                </c:pt>
                <c:pt idx="10608">
                  <c:v>4.2699999999999996</c:v>
                </c:pt>
                <c:pt idx="10609">
                  <c:v>3.89</c:v>
                </c:pt>
                <c:pt idx="10610">
                  <c:v>4.17</c:v>
                </c:pt>
                <c:pt idx="10611">
                  <c:v>4.12</c:v>
                </c:pt>
                <c:pt idx="10612">
                  <c:v>3.98</c:v>
                </c:pt>
                <c:pt idx="10613">
                  <c:v>3.49</c:v>
                </c:pt>
                <c:pt idx="10614">
                  <c:v>3.75</c:v>
                </c:pt>
                <c:pt idx="10615">
                  <c:v>3.4</c:v>
                </c:pt>
                <c:pt idx="10616">
                  <c:v>4.3099999999999996</c:v>
                </c:pt>
                <c:pt idx="10617">
                  <c:v>3.99</c:v>
                </c:pt>
                <c:pt idx="10618">
                  <c:v>3.4</c:v>
                </c:pt>
                <c:pt idx="10619">
                  <c:v>3.34</c:v>
                </c:pt>
                <c:pt idx="10620">
                  <c:v>3.71</c:v>
                </c:pt>
                <c:pt idx="10621">
                  <c:v>3.75</c:v>
                </c:pt>
                <c:pt idx="10622">
                  <c:v>3.65</c:v>
                </c:pt>
                <c:pt idx="10623">
                  <c:v>4.09</c:v>
                </c:pt>
                <c:pt idx="10624">
                  <c:v>3.93</c:v>
                </c:pt>
                <c:pt idx="10625">
                  <c:v>3.47</c:v>
                </c:pt>
                <c:pt idx="10626">
                  <c:v>3.12</c:v>
                </c:pt>
                <c:pt idx="10627">
                  <c:v>3.66</c:v>
                </c:pt>
                <c:pt idx="10628">
                  <c:v>3.68</c:v>
                </c:pt>
                <c:pt idx="10629">
                  <c:v>3.6</c:v>
                </c:pt>
                <c:pt idx="10630">
                  <c:v>3.6</c:v>
                </c:pt>
                <c:pt idx="10631">
                  <c:v>3.12</c:v>
                </c:pt>
                <c:pt idx="10632">
                  <c:v>2.69</c:v>
                </c:pt>
                <c:pt idx="10633">
                  <c:v>2.97</c:v>
                </c:pt>
                <c:pt idx="10634">
                  <c:v>3.21</c:v>
                </c:pt>
                <c:pt idx="10635">
                  <c:v>3.28</c:v>
                </c:pt>
                <c:pt idx="10636">
                  <c:v>3.33</c:v>
                </c:pt>
                <c:pt idx="10637">
                  <c:v>3.06</c:v>
                </c:pt>
                <c:pt idx="10638">
                  <c:v>2.54</c:v>
                </c:pt>
                <c:pt idx="10639">
                  <c:v>2.57</c:v>
                </c:pt>
                <c:pt idx="10640">
                  <c:v>2.85</c:v>
                </c:pt>
                <c:pt idx="10641">
                  <c:v>2.65</c:v>
                </c:pt>
                <c:pt idx="10642">
                  <c:v>2.56</c:v>
                </c:pt>
                <c:pt idx="10643">
                  <c:v>2</c:v>
                </c:pt>
                <c:pt idx="10644">
                  <c:v>1.74</c:v>
                </c:pt>
                <c:pt idx="10645">
                  <c:v>1.86</c:v>
                </c:pt>
                <c:pt idx="10646">
                  <c:v>1.71</c:v>
                </c:pt>
                <c:pt idx="10647">
                  <c:v>1.59</c:v>
                </c:pt>
                <c:pt idx="10648">
                  <c:v>1.57</c:v>
                </c:pt>
                <c:pt idx="10649">
                  <c:v>1.87</c:v>
                </c:pt>
                <c:pt idx="10650">
                  <c:v>1.26</c:v>
                </c:pt>
                <c:pt idx="10651">
                  <c:v>1.54</c:v>
                </c:pt>
                <c:pt idx="10652">
                  <c:v>1.19</c:v>
                </c:pt>
                <c:pt idx="10653">
                  <c:v>1.23</c:v>
                </c:pt>
                <c:pt idx="10654">
                  <c:v>1.19</c:v>
                </c:pt>
                <c:pt idx="10655">
                  <c:v>1.08</c:v>
                </c:pt>
                <c:pt idx="10656">
                  <c:v>0.98</c:v>
                </c:pt>
                <c:pt idx="10657">
                  <c:v>0.92</c:v>
                </c:pt>
                <c:pt idx="10658">
                  <c:v>1.01</c:v>
                </c:pt>
                <c:pt idx="10659">
                  <c:v>0.66</c:v>
                </c:pt>
                <c:pt idx="10660">
                  <c:v>1.1000000000000001</c:v>
                </c:pt>
                <c:pt idx="10661">
                  <c:v>0.84</c:v>
                </c:pt>
                <c:pt idx="10662">
                  <c:v>0.85</c:v>
                </c:pt>
                <c:pt idx="10663">
                  <c:v>0.98</c:v>
                </c:pt>
                <c:pt idx="10664">
                  <c:v>0.61</c:v>
                </c:pt>
                <c:pt idx="10665">
                  <c:v>0.53</c:v>
                </c:pt>
                <c:pt idx="10666">
                  <c:v>0.5</c:v>
                </c:pt>
                <c:pt idx="10667">
                  <c:v>0.68</c:v>
                </c:pt>
                <c:pt idx="10668">
                  <c:v>0.72</c:v>
                </c:pt>
                <c:pt idx="10669">
                  <c:v>0.68</c:v>
                </c:pt>
                <c:pt idx="10670">
                  <c:v>0.82</c:v>
                </c:pt>
                <c:pt idx="10671">
                  <c:v>0.43</c:v>
                </c:pt>
                <c:pt idx="10672">
                  <c:v>0.5</c:v>
                </c:pt>
                <c:pt idx="10673">
                  <c:v>0.66</c:v>
                </c:pt>
                <c:pt idx="10674">
                  <c:v>0.57999999999999996</c:v>
                </c:pt>
                <c:pt idx="10675">
                  <c:v>0.77</c:v>
                </c:pt>
                <c:pt idx="10676">
                  <c:v>0.69</c:v>
                </c:pt>
                <c:pt idx="10677">
                  <c:v>0.56999999999999995</c:v>
                </c:pt>
                <c:pt idx="10678">
                  <c:v>0.71</c:v>
                </c:pt>
                <c:pt idx="10679">
                  <c:v>0.59</c:v>
                </c:pt>
                <c:pt idx="10680">
                  <c:v>0.27</c:v>
                </c:pt>
                <c:pt idx="10681">
                  <c:v>0.27</c:v>
                </c:pt>
                <c:pt idx="10682">
                  <c:v>0.84</c:v>
                </c:pt>
                <c:pt idx="10683">
                  <c:v>0.87</c:v>
                </c:pt>
                <c:pt idx="10684">
                  <c:v>0.44</c:v>
                </c:pt>
                <c:pt idx="10685">
                  <c:v>0.91</c:v>
                </c:pt>
                <c:pt idx="10686">
                  <c:v>0.77</c:v>
                </c:pt>
                <c:pt idx="10687">
                  <c:v>0.82</c:v>
                </c:pt>
                <c:pt idx="10688">
                  <c:v>0.56000000000000005</c:v>
                </c:pt>
                <c:pt idx="10689">
                  <c:v>0.54</c:v>
                </c:pt>
                <c:pt idx="10690">
                  <c:v>0.51</c:v>
                </c:pt>
                <c:pt idx="10691">
                  <c:v>0.68</c:v>
                </c:pt>
                <c:pt idx="10692">
                  <c:v>0.66</c:v>
                </c:pt>
                <c:pt idx="10693">
                  <c:v>0.75</c:v>
                </c:pt>
                <c:pt idx="10694">
                  <c:v>0.57999999999999996</c:v>
                </c:pt>
                <c:pt idx="10695">
                  <c:v>0.85</c:v>
                </c:pt>
                <c:pt idx="10696">
                  <c:v>0.37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.26</c:v>
                </c:pt>
                <c:pt idx="10705">
                  <c:v>1.18</c:v>
                </c:pt>
                <c:pt idx="10706">
                  <c:v>1.18</c:v>
                </c:pt>
                <c:pt idx="10707">
                  <c:v>1.07</c:v>
                </c:pt>
                <c:pt idx="10708">
                  <c:v>1.69</c:v>
                </c:pt>
                <c:pt idx="10709">
                  <c:v>1.75</c:v>
                </c:pt>
                <c:pt idx="10710">
                  <c:v>1.53</c:v>
                </c:pt>
                <c:pt idx="10711">
                  <c:v>2.27</c:v>
                </c:pt>
                <c:pt idx="10712">
                  <c:v>1.88</c:v>
                </c:pt>
                <c:pt idx="10713">
                  <c:v>2.2599999999999998</c:v>
                </c:pt>
                <c:pt idx="10714">
                  <c:v>2.36</c:v>
                </c:pt>
                <c:pt idx="10715">
                  <c:v>3.05</c:v>
                </c:pt>
                <c:pt idx="10716">
                  <c:v>2.87</c:v>
                </c:pt>
                <c:pt idx="10717">
                  <c:v>2.65</c:v>
                </c:pt>
                <c:pt idx="10718">
                  <c:v>3.47</c:v>
                </c:pt>
                <c:pt idx="10719">
                  <c:v>4.08</c:v>
                </c:pt>
                <c:pt idx="10720">
                  <c:v>4.12</c:v>
                </c:pt>
                <c:pt idx="10721">
                  <c:v>4.5199999999999996</c:v>
                </c:pt>
                <c:pt idx="10722">
                  <c:v>4.75</c:v>
                </c:pt>
                <c:pt idx="10723">
                  <c:v>5.12</c:v>
                </c:pt>
                <c:pt idx="10724">
                  <c:v>5.36</c:v>
                </c:pt>
                <c:pt idx="10725">
                  <c:v>6.52</c:v>
                </c:pt>
                <c:pt idx="10726">
                  <c:v>6.66</c:v>
                </c:pt>
                <c:pt idx="10727">
                  <c:v>6.4</c:v>
                </c:pt>
                <c:pt idx="10728">
                  <c:v>6.4</c:v>
                </c:pt>
                <c:pt idx="10729">
                  <c:v>7.08</c:v>
                </c:pt>
                <c:pt idx="10730">
                  <c:v>9.0599989999999995</c:v>
                </c:pt>
                <c:pt idx="10731">
                  <c:v>9.58</c:v>
                </c:pt>
                <c:pt idx="10732">
                  <c:v>8.85</c:v>
                </c:pt>
                <c:pt idx="10733">
                  <c:v>8.98</c:v>
                </c:pt>
                <c:pt idx="10734">
                  <c:v>10.320001</c:v>
                </c:pt>
                <c:pt idx="10735">
                  <c:v>9.19</c:v>
                </c:pt>
                <c:pt idx="10736">
                  <c:v>9.1399989999999995</c:v>
                </c:pt>
                <c:pt idx="10737">
                  <c:v>11.469999</c:v>
                </c:pt>
                <c:pt idx="10738">
                  <c:v>10.69</c:v>
                </c:pt>
                <c:pt idx="10739">
                  <c:v>9.86</c:v>
                </c:pt>
                <c:pt idx="10740">
                  <c:v>10.199999999999999</c:v>
                </c:pt>
                <c:pt idx="10741">
                  <c:v>11.55</c:v>
                </c:pt>
                <c:pt idx="10742">
                  <c:v>11.82</c:v>
                </c:pt>
                <c:pt idx="10743">
                  <c:v>10.97</c:v>
                </c:pt>
                <c:pt idx="10744">
                  <c:v>13.070001</c:v>
                </c:pt>
                <c:pt idx="10745">
                  <c:v>13.93</c:v>
                </c:pt>
                <c:pt idx="10746">
                  <c:v>12.97</c:v>
                </c:pt>
                <c:pt idx="10747">
                  <c:v>14.39</c:v>
                </c:pt>
                <c:pt idx="10748">
                  <c:v>11.83</c:v>
                </c:pt>
                <c:pt idx="10749">
                  <c:v>12.630001</c:v>
                </c:pt>
                <c:pt idx="10750">
                  <c:v>12.219999</c:v>
                </c:pt>
                <c:pt idx="10751">
                  <c:v>11.18</c:v>
                </c:pt>
                <c:pt idx="10752">
                  <c:v>12.24</c:v>
                </c:pt>
                <c:pt idx="10753">
                  <c:v>11.61</c:v>
                </c:pt>
                <c:pt idx="10754">
                  <c:v>9.8499990000000004</c:v>
                </c:pt>
                <c:pt idx="10755">
                  <c:v>12.030001</c:v>
                </c:pt>
                <c:pt idx="10756">
                  <c:v>11.240000999999999</c:v>
                </c:pt>
                <c:pt idx="10757">
                  <c:v>12.04</c:v>
                </c:pt>
                <c:pt idx="10758">
                  <c:v>15.369999</c:v>
                </c:pt>
                <c:pt idx="10759">
                  <c:v>15.67</c:v>
                </c:pt>
                <c:pt idx="10760">
                  <c:v>16.27</c:v>
                </c:pt>
                <c:pt idx="10761">
                  <c:v>13.91</c:v>
                </c:pt>
                <c:pt idx="10762">
                  <c:v>10.74</c:v>
                </c:pt>
                <c:pt idx="10763">
                  <c:v>12.4</c:v>
                </c:pt>
                <c:pt idx="10764">
                  <c:v>10.34</c:v>
                </c:pt>
                <c:pt idx="10765">
                  <c:v>11.04</c:v>
                </c:pt>
                <c:pt idx="10766">
                  <c:v>9.1999999999999993</c:v>
                </c:pt>
                <c:pt idx="10767">
                  <c:v>8.9600000000000009</c:v>
                </c:pt>
                <c:pt idx="10768">
                  <c:v>8.84</c:v>
                </c:pt>
                <c:pt idx="10769">
                  <c:v>9.0999990000000004</c:v>
                </c:pt>
                <c:pt idx="10770">
                  <c:v>9.7799999999999994</c:v>
                </c:pt>
                <c:pt idx="10771">
                  <c:v>9.0899990000000006</c:v>
                </c:pt>
                <c:pt idx="10772">
                  <c:v>8.5399999999999991</c:v>
                </c:pt>
                <c:pt idx="10773">
                  <c:v>10.559998999999999</c:v>
                </c:pt>
                <c:pt idx="10774">
                  <c:v>11.04</c:v>
                </c:pt>
                <c:pt idx="10775">
                  <c:v>9.1300000000000008</c:v>
                </c:pt>
                <c:pt idx="10776">
                  <c:v>7.91</c:v>
                </c:pt>
                <c:pt idx="10777">
                  <c:v>7.09</c:v>
                </c:pt>
                <c:pt idx="10778">
                  <c:v>7.53</c:v>
                </c:pt>
                <c:pt idx="10779">
                  <c:v>6.73</c:v>
                </c:pt>
                <c:pt idx="10780">
                  <c:v>7.54</c:v>
                </c:pt>
                <c:pt idx="10781">
                  <c:v>7.85</c:v>
                </c:pt>
                <c:pt idx="10782">
                  <c:v>7.03</c:v>
                </c:pt>
                <c:pt idx="10783">
                  <c:v>7.68</c:v>
                </c:pt>
                <c:pt idx="10784">
                  <c:v>7.81</c:v>
                </c:pt>
                <c:pt idx="10785">
                  <c:v>8.2899999999999991</c:v>
                </c:pt>
                <c:pt idx="10786">
                  <c:v>8.09</c:v>
                </c:pt>
                <c:pt idx="10787">
                  <c:v>8.7200000000000006</c:v>
                </c:pt>
                <c:pt idx="10788">
                  <c:v>7.04</c:v>
                </c:pt>
                <c:pt idx="10789">
                  <c:v>7.17</c:v>
                </c:pt>
                <c:pt idx="10790">
                  <c:v>6.97</c:v>
                </c:pt>
                <c:pt idx="10791">
                  <c:v>6.91</c:v>
                </c:pt>
                <c:pt idx="10792">
                  <c:v>8.5399999999999991</c:v>
                </c:pt>
                <c:pt idx="10793">
                  <c:v>7.91</c:v>
                </c:pt>
                <c:pt idx="10794">
                  <c:v>8.1100010000000005</c:v>
                </c:pt>
                <c:pt idx="10795">
                  <c:v>6.6</c:v>
                </c:pt>
                <c:pt idx="10796">
                  <c:v>8.59</c:v>
                </c:pt>
                <c:pt idx="10797">
                  <c:v>8.77</c:v>
                </c:pt>
                <c:pt idx="10798">
                  <c:v>8.4600000000000009</c:v>
                </c:pt>
                <c:pt idx="10799">
                  <c:v>6.61</c:v>
                </c:pt>
                <c:pt idx="10800">
                  <c:v>7.03</c:v>
                </c:pt>
                <c:pt idx="10801">
                  <c:v>7.35</c:v>
                </c:pt>
                <c:pt idx="10802">
                  <c:v>7.13</c:v>
                </c:pt>
                <c:pt idx="10803">
                  <c:v>6.65</c:v>
                </c:pt>
                <c:pt idx="10804">
                  <c:v>7.08</c:v>
                </c:pt>
                <c:pt idx="10805">
                  <c:v>7.9000009999999996</c:v>
                </c:pt>
                <c:pt idx="10806">
                  <c:v>7.14</c:v>
                </c:pt>
                <c:pt idx="10807">
                  <c:v>7.92</c:v>
                </c:pt>
                <c:pt idx="10808">
                  <c:v>9.9</c:v>
                </c:pt>
                <c:pt idx="10809">
                  <c:v>7.37</c:v>
                </c:pt>
                <c:pt idx="10810">
                  <c:v>8.7899999999999991</c:v>
                </c:pt>
                <c:pt idx="10811">
                  <c:v>7.21</c:v>
                </c:pt>
                <c:pt idx="10812">
                  <c:v>7.06</c:v>
                </c:pt>
                <c:pt idx="10813">
                  <c:v>7.72</c:v>
                </c:pt>
                <c:pt idx="10814">
                  <c:v>8.1200010000000002</c:v>
                </c:pt>
                <c:pt idx="10815">
                  <c:v>8.36</c:v>
                </c:pt>
                <c:pt idx="10816">
                  <c:v>7.96</c:v>
                </c:pt>
                <c:pt idx="10817">
                  <c:v>7.44</c:v>
                </c:pt>
                <c:pt idx="10818">
                  <c:v>6.89</c:v>
                </c:pt>
                <c:pt idx="10819">
                  <c:v>7.53</c:v>
                </c:pt>
                <c:pt idx="10820">
                  <c:v>8.8800000000000008</c:v>
                </c:pt>
                <c:pt idx="10821">
                  <c:v>8.1999999999999993</c:v>
                </c:pt>
                <c:pt idx="10822">
                  <c:v>6.63</c:v>
                </c:pt>
                <c:pt idx="10823">
                  <c:v>7.4</c:v>
                </c:pt>
                <c:pt idx="10824">
                  <c:v>10.61</c:v>
                </c:pt>
                <c:pt idx="10825">
                  <c:v>7.28</c:v>
                </c:pt>
                <c:pt idx="10826">
                  <c:v>8.0300010000000004</c:v>
                </c:pt>
                <c:pt idx="10827">
                  <c:v>7.49</c:v>
                </c:pt>
                <c:pt idx="10828">
                  <c:v>9.43</c:v>
                </c:pt>
                <c:pt idx="10829">
                  <c:v>11.08</c:v>
                </c:pt>
                <c:pt idx="10830">
                  <c:v>15.66</c:v>
                </c:pt>
                <c:pt idx="10831">
                  <c:v>14.95</c:v>
                </c:pt>
                <c:pt idx="10832">
                  <c:v>14.43</c:v>
                </c:pt>
                <c:pt idx="10833">
                  <c:v>15.2</c:v>
                </c:pt>
                <c:pt idx="10834">
                  <c:v>17.489999999999998</c:v>
                </c:pt>
                <c:pt idx="10835">
                  <c:v>16.350000000000001</c:v>
                </c:pt>
                <c:pt idx="10836">
                  <c:v>15.84</c:v>
                </c:pt>
                <c:pt idx="10837">
                  <c:v>16.829999999999998</c:v>
                </c:pt>
                <c:pt idx="10838">
                  <c:v>16.510000000000002</c:v>
                </c:pt>
                <c:pt idx="10839">
                  <c:v>16.220001</c:v>
                </c:pt>
                <c:pt idx="10840">
                  <c:v>14.33</c:v>
                </c:pt>
                <c:pt idx="10841">
                  <c:v>15.41</c:v>
                </c:pt>
                <c:pt idx="10842">
                  <c:v>15.14</c:v>
                </c:pt>
                <c:pt idx="10843">
                  <c:v>14.87</c:v>
                </c:pt>
                <c:pt idx="10844">
                  <c:v>22.719999000000001</c:v>
                </c:pt>
                <c:pt idx="10845">
                  <c:v>15.96</c:v>
                </c:pt>
                <c:pt idx="10846">
                  <c:v>16.050001000000002</c:v>
                </c:pt>
                <c:pt idx="10847">
                  <c:v>17.309999000000001</c:v>
                </c:pt>
                <c:pt idx="10848">
                  <c:v>16.130001</c:v>
                </c:pt>
                <c:pt idx="10849">
                  <c:v>15.51</c:v>
                </c:pt>
                <c:pt idx="10850">
                  <c:v>17.880001</c:v>
                </c:pt>
                <c:pt idx="10851">
                  <c:v>18.960000999999998</c:v>
                </c:pt>
                <c:pt idx="10852">
                  <c:v>18.350000000000001</c:v>
                </c:pt>
                <c:pt idx="10853">
                  <c:v>18.25</c:v>
                </c:pt>
                <c:pt idx="10854">
                  <c:v>16.370000999999998</c:v>
                </c:pt>
                <c:pt idx="10855">
                  <c:v>20.92</c:v>
                </c:pt>
                <c:pt idx="10856">
                  <c:v>23.15</c:v>
                </c:pt>
                <c:pt idx="10857">
                  <c:v>28.439999</c:v>
                </c:pt>
                <c:pt idx="10858">
                  <c:v>25.780000999999999</c:v>
                </c:pt>
                <c:pt idx="10859">
                  <c:v>21.25</c:v>
                </c:pt>
                <c:pt idx="10860">
                  <c:v>21.48</c:v>
                </c:pt>
                <c:pt idx="10861">
                  <c:v>22.18</c:v>
                </c:pt>
                <c:pt idx="10862">
                  <c:v>19.200001</c:v>
                </c:pt>
                <c:pt idx="10863">
                  <c:v>22.779999</c:v>
                </c:pt>
                <c:pt idx="10864">
                  <c:v>18.32</c:v>
                </c:pt>
                <c:pt idx="10865">
                  <c:v>20.450001</c:v>
                </c:pt>
                <c:pt idx="10866">
                  <c:v>18.09</c:v>
                </c:pt>
                <c:pt idx="10867">
                  <c:v>21.32</c:v>
                </c:pt>
                <c:pt idx="10868">
                  <c:v>18.489999999999998</c:v>
                </c:pt>
                <c:pt idx="10869">
                  <c:v>22.51</c:v>
                </c:pt>
                <c:pt idx="10870">
                  <c:v>22.540001</c:v>
                </c:pt>
                <c:pt idx="10871">
                  <c:v>20.200001</c:v>
                </c:pt>
                <c:pt idx="10872">
                  <c:v>14.300001</c:v>
                </c:pt>
                <c:pt idx="10873">
                  <c:v>21.279999</c:v>
                </c:pt>
                <c:pt idx="10874">
                  <c:v>20.309999000000001</c:v>
                </c:pt>
                <c:pt idx="10875">
                  <c:v>19.889999</c:v>
                </c:pt>
                <c:pt idx="10876">
                  <c:v>20.350000000000001</c:v>
                </c:pt>
                <c:pt idx="10877">
                  <c:v>17.850000000000001</c:v>
                </c:pt>
                <c:pt idx="10878">
                  <c:v>17.91</c:v>
                </c:pt>
                <c:pt idx="10879">
                  <c:v>17.010000000000002</c:v>
                </c:pt>
                <c:pt idx="10880">
                  <c:v>13.169999000000001</c:v>
                </c:pt>
                <c:pt idx="10881">
                  <c:v>12.09</c:v>
                </c:pt>
                <c:pt idx="10882">
                  <c:v>12.76</c:v>
                </c:pt>
                <c:pt idx="10883">
                  <c:v>10.059998999999999</c:v>
                </c:pt>
                <c:pt idx="10884">
                  <c:v>5.6</c:v>
                </c:pt>
                <c:pt idx="10885">
                  <c:v>4.3600000000000003</c:v>
                </c:pt>
                <c:pt idx="10886">
                  <c:v>5.12</c:v>
                </c:pt>
                <c:pt idx="10887">
                  <c:v>5.14</c:v>
                </c:pt>
                <c:pt idx="10888">
                  <c:v>4.91</c:v>
                </c:pt>
                <c:pt idx="10889">
                  <c:v>4.6399999999999997</c:v>
                </c:pt>
                <c:pt idx="10890">
                  <c:v>5.1100000000000003</c:v>
                </c:pt>
                <c:pt idx="10891">
                  <c:v>4.3899999999999997</c:v>
                </c:pt>
                <c:pt idx="10892">
                  <c:v>5.32</c:v>
                </c:pt>
                <c:pt idx="10893">
                  <c:v>5.09</c:v>
                </c:pt>
                <c:pt idx="10894">
                  <c:v>3.75</c:v>
                </c:pt>
                <c:pt idx="10895">
                  <c:v>3.84</c:v>
                </c:pt>
                <c:pt idx="10896">
                  <c:v>4.49</c:v>
                </c:pt>
                <c:pt idx="10897">
                  <c:v>4.37</c:v>
                </c:pt>
                <c:pt idx="10898">
                  <c:v>4.25</c:v>
                </c:pt>
                <c:pt idx="10899">
                  <c:v>4.21</c:v>
                </c:pt>
                <c:pt idx="10900">
                  <c:v>4.53</c:v>
                </c:pt>
                <c:pt idx="10901">
                  <c:v>3.83</c:v>
                </c:pt>
                <c:pt idx="10902">
                  <c:v>3.68</c:v>
                </c:pt>
                <c:pt idx="10903">
                  <c:v>3.68</c:v>
                </c:pt>
                <c:pt idx="10904">
                  <c:v>4.46</c:v>
                </c:pt>
                <c:pt idx="10905">
                  <c:v>3.53</c:v>
                </c:pt>
                <c:pt idx="10906">
                  <c:v>3.23</c:v>
                </c:pt>
                <c:pt idx="10907">
                  <c:v>3.91</c:v>
                </c:pt>
                <c:pt idx="10908">
                  <c:v>4.2</c:v>
                </c:pt>
                <c:pt idx="10909">
                  <c:v>3.82</c:v>
                </c:pt>
                <c:pt idx="10910">
                  <c:v>4.37</c:v>
                </c:pt>
                <c:pt idx="10911">
                  <c:v>4.5999999999999996</c:v>
                </c:pt>
                <c:pt idx="10912">
                  <c:v>4.3099999999999996</c:v>
                </c:pt>
                <c:pt idx="10913">
                  <c:v>4.21</c:v>
                </c:pt>
                <c:pt idx="10914">
                  <c:v>4.12</c:v>
                </c:pt>
                <c:pt idx="10915">
                  <c:v>3.96</c:v>
                </c:pt>
                <c:pt idx="10916">
                  <c:v>3.2</c:v>
                </c:pt>
                <c:pt idx="10917">
                  <c:v>3.9</c:v>
                </c:pt>
                <c:pt idx="10918">
                  <c:v>3.51</c:v>
                </c:pt>
                <c:pt idx="10919">
                  <c:v>3.22</c:v>
                </c:pt>
                <c:pt idx="10920">
                  <c:v>2.8</c:v>
                </c:pt>
                <c:pt idx="10921">
                  <c:v>3.57</c:v>
                </c:pt>
                <c:pt idx="10922">
                  <c:v>3.4</c:v>
                </c:pt>
                <c:pt idx="10923">
                  <c:v>3.76</c:v>
                </c:pt>
                <c:pt idx="10924">
                  <c:v>3.24</c:v>
                </c:pt>
                <c:pt idx="10925">
                  <c:v>2.71</c:v>
                </c:pt>
                <c:pt idx="10926">
                  <c:v>3.15</c:v>
                </c:pt>
                <c:pt idx="10927">
                  <c:v>2.19</c:v>
                </c:pt>
                <c:pt idx="10928">
                  <c:v>2.59</c:v>
                </c:pt>
                <c:pt idx="10929">
                  <c:v>2.64</c:v>
                </c:pt>
                <c:pt idx="10930">
                  <c:v>2.88</c:v>
                </c:pt>
                <c:pt idx="10931">
                  <c:v>1.93</c:v>
                </c:pt>
                <c:pt idx="10932">
                  <c:v>2.23</c:v>
                </c:pt>
                <c:pt idx="10933">
                  <c:v>2.42</c:v>
                </c:pt>
                <c:pt idx="10934">
                  <c:v>1.64</c:v>
                </c:pt>
                <c:pt idx="10935">
                  <c:v>1.73</c:v>
                </c:pt>
                <c:pt idx="10936">
                  <c:v>1.28</c:v>
                </c:pt>
                <c:pt idx="10937">
                  <c:v>1.7</c:v>
                </c:pt>
                <c:pt idx="10938">
                  <c:v>1.38</c:v>
                </c:pt>
                <c:pt idx="10939">
                  <c:v>1.58</c:v>
                </c:pt>
                <c:pt idx="10940">
                  <c:v>1.1299999999999999</c:v>
                </c:pt>
                <c:pt idx="10941">
                  <c:v>1.17</c:v>
                </c:pt>
                <c:pt idx="10942">
                  <c:v>1.19</c:v>
                </c:pt>
                <c:pt idx="10943">
                  <c:v>1.01</c:v>
                </c:pt>
                <c:pt idx="10944">
                  <c:v>0.97</c:v>
                </c:pt>
                <c:pt idx="10945">
                  <c:v>1.1599999999999999</c:v>
                </c:pt>
                <c:pt idx="10946">
                  <c:v>1.38</c:v>
                </c:pt>
                <c:pt idx="10947">
                  <c:v>0.8</c:v>
                </c:pt>
                <c:pt idx="10948">
                  <c:v>1.03</c:v>
                </c:pt>
                <c:pt idx="10949">
                  <c:v>0.91</c:v>
                </c:pt>
                <c:pt idx="10950">
                  <c:v>0.64</c:v>
                </c:pt>
                <c:pt idx="10951">
                  <c:v>0.79</c:v>
                </c:pt>
                <c:pt idx="10952">
                  <c:v>0.68</c:v>
                </c:pt>
                <c:pt idx="10953">
                  <c:v>0.61</c:v>
                </c:pt>
                <c:pt idx="10954">
                  <c:v>0.63</c:v>
                </c:pt>
                <c:pt idx="10955">
                  <c:v>0.59</c:v>
                </c:pt>
                <c:pt idx="10956">
                  <c:v>0.65</c:v>
                </c:pt>
                <c:pt idx="10957">
                  <c:v>0.72</c:v>
                </c:pt>
                <c:pt idx="10958">
                  <c:v>0.77</c:v>
                </c:pt>
                <c:pt idx="10959">
                  <c:v>0.55000000000000004</c:v>
                </c:pt>
                <c:pt idx="10960">
                  <c:v>0.52</c:v>
                </c:pt>
                <c:pt idx="10961">
                  <c:v>0.47</c:v>
                </c:pt>
                <c:pt idx="10962">
                  <c:v>0.6</c:v>
                </c:pt>
                <c:pt idx="10963">
                  <c:v>0.48</c:v>
                </c:pt>
                <c:pt idx="10964">
                  <c:v>0.6</c:v>
                </c:pt>
                <c:pt idx="10965">
                  <c:v>0.49</c:v>
                </c:pt>
                <c:pt idx="10966">
                  <c:v>0.43</c:v>
                </c:pt>
                <c:pt idx="10967">
                  <c:v>0.49</c:v>
                </c:pt>
                <c:pt idx="10968">
                  <c:v>0.39</c:v>
                </c:pt>
                <c:pt idx="10969">
                  <c:v>0.41</c:v>
                </c:pt>
                <c:pt idx="10970">
                  <c:v>0.63</c:v>
                </c:pt>
                <c:pt idx="10971">
                  <c:v>0.59</c:v>
                </c:pt>
                <c:pt idx="10972">
                  <c:v>0.66</c:v>
                </c:pt>
                <c:pt idx="10973">
                  <c:v>0.87</c:v>
                </c:pt>
                <c:pt idx="10974">
                  <c:v>0.8</c:v>
                </c:pt>
                <c:pt idx="10975">
                  <c:v>0.49</c:v>
                </c:pt>
                <c:pt idx="10976">
                  <c:v>0.31</c:v>
                </c:pt>
                <c:pt idx="10977">
                  <c:v>0.79</c:v>
                </c:pt>
                <c:pt idx="10978">
                  <c:v>0.52</c:v>
                </c:pt>
                <c:pt idx="10979">
                  <c:v>0.52</c:v>
                </c:pt>
                <c:pt idx="10980">
                  <c:v>0.37</c:v>
                </c:pt>
                <c:pt idx="10981">
                  <c:v>0.55000000000000004</c:v>
                </c:pt>
                <c:pt idx="10982">
                  <c:v>0.51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.27</c:v>
                </c:pt>
                <c:pt idx="10991">
                  <c:v>1.19</c:v>
                </c:pt>
                <c:pt idx="10992">
                  <c:v>0.75</c:v>
                </c:pt>
                <c:pt idx="10993">
                  <c:v>1.1599999999999999</c:v>
                </c:pt>
                <c:pt idx="10994">
                  <c:v>1.59</c:v>
                </c:pt>
                <c:pt idx="10995">
                  <c:v>1.5</c:v>
                </c:pt>
                <c:pt idx="10996">
                  <c:v>1.53</c:v>
                </c:pt>
                <c:pt idx="10997">
                  <c:v>1.47</c:v>
                </c:pt>
                <c:pt idx="10998">
                  <c:v>1.85</c:v>
                </c:pt>
                <c:pt idx="10999">
                  <c:v>2.06</c:v>
                </c:pt>
                <c:pt idx="11000">
                  <c:v>2.34</c:v>
                </c:pt>
                <c:pt idx="11001">
                  <c:v>1.96</c:v>
                </c:pt>
                <c:pt idx="11002">
                  <c:v>2.4500000000000002</c:v>
                </c:pt>
                <c:pt idx="11003">
                  <c:v>3.05</c:v>
                </c:pt>
                <c:pt idx="11004">
                  <c:v>2.14</c:v>
                </c:pt>
                <c:pt idx="11005">
                  <c:v>2.96</c:v>
                </c:pt>
                <c:pt idx="11006">
                  <c:v>2.96</c:v>
                </c:pt>
                <c:pt idx="11007">
                  <c:v>4.32</c:v>
                </c:pt>
                <c:pt idx="11008">
                  <c:v>4.12</c:v>
                </c:pt>
                <c:pt idx="11009">
                  <c:v>4.16</c:v>
                </c:pt>
                <c:pt idx="11010">
                  <c:v>4.79</c:v>
                </c:pt>
                <c:pt idx="11011">
                  <c:v>5.25</c:v>
                </c:pt>
                <c:pt idx="11012">
                  <c:v>5.34</c:v>
                </c:pt>
                <c:pt idx="11013">
                  <c:v>5.89</c:v>
                </c:pt>
                <c:pt idx="11014">
                  <c:v>6.43</c:v>
                </c:pt>
                <c:pt idx="11015">
                  <c:v>6.04</c:v>
                </c:pt>
                <c:pt idx="11016">
                  <c:v>6.8</c:v>
                </c:pt>
                <c:pt idx="11017">
                  <c:v>7.53</c:v>
                </c:pt>
                <c:pt idx="11018">
                  <c:v>7.96</c:v>
                </c:pt>
                <c:pt idx="11019">
                  <c:v>6.92</c:v>
                </c:pt>
                <c:pt idx="11020">
                  <c:v>9.3099989999999995</c:v>
                </c:pt>
                <c:pt idx="11021">
                  <c:v>7.81</c:v>
                </c:pt>
                <c:pt idx="11022">
                  <c:v>9.9</c:v>
                </c:pt>
                <c:pt idx="11023">
                  <c:v>10.73</c:v>
                </c:pt>
                <c:pt idx="11024">
                  <c:v>10.33</c:v>
                </c:pt>
                <c:pt idx="11025">
                  <c:v>10.01</c:v>
                </c:pt>
                <c:pt idx="11026">
                  <c:v>10.809998999999999</c:v>
                </c:pt>
                <c:pt idx="11027">
                  <c:v>10.400001</c:v>
                </c:pt>
                <c:pt idx="11028">
                  <c:v>12.02</c:v>
                </c:pt>
                <c:pt idx="11029">
                  <c:v>10.57</c:v>
                </c:pt>
                <c:pt idx="11030">
                  <c:v>10.050000000000001</c:v>
                </c:pt>
                <c:pt idx="11031">
                  <c:v>11.599999</c:v>
                </c:pt>
                <c:pt idx="11032">
                  <c:v>4.09</c:v>
                </c:pt>
                <c:pt idx="11033">
                  <c:v>11.07</c:v>
                </c:pt>
                <c:pt idx="11034">
                  <c:v>13.169999000000001</c:v>
                </c:pt>
                <c:pt idx="11035">
                  <c:v>11.71</c:v>
                </c:pt>
                <c:pt idx="11036">
                  <c:v>11.83</c:v>
                </c:pt>
                <c:pt idx="11037">
                  <c:v>12.34</c:v>
                </c:pt>
                <c:pt idx="11038">
                  <c:v>14.749999000000001</c:v>
                </c:pt>
                <c:pt idx="11039">
                  <c:v>11.17</c:v>
                </c:pt>
                <c:pt idx="11040">
                  <c:v>13.869999</c:v>
                </c:pt>
                <c:pt idx="11041">
                  <c:v>13.240000999999999</c:v>
                </c:pt>
                <c:pt idx="11042">
                  <c:v>12.4</c:v>
                </c:pt>
                <c:pt idx="11043">
                  <c:v>13.03</c:v>
                </c:pt>
                <c:pt idx="11044">
                  <c:v>14.059998999999999</c:v>
                </c:pt>
                <c:pt idx="11045">
                  <c:v>17.139999</c:v>
                </c:pt>
                <c:pt idx="11046">
                  <c:v>17.209999</c:v>
                </c:pt>
                <c:pt idx="11047">
                  <c:v>14.73</c:v>
                </c:pt>
                <c:pt idx="11048">
                  <c:v>14.370001</c:v>
                </c:pt>
                <c:pt idx="11049">
                  <c:v>16.41</c:v>
                </c:pt>
                <c:pt idx="11050">
                  <c:v>12.67</c:v>
                </c:pt>
                <c:pt idx="11051">
                  <c:v>15.82</c:v>
                </c:pt>
                <c:pt idx="11052">
                  <c:v>13.099999</c:v>
                </c:pt>
                <c:pt idx="11053">
                  <c:v>12.42</c:v>
                </c:pt>
                <c:pt idx="11054">
                  <c:v>13.240000999999999</c:v>
                </c:pt>
                <c:pt idx="11055">
                  <c:v>10.26</c:v>
                </c:pt>
                <c:pt idx="11056">
                  <c:v>11.240000999999999</c:v>
                </c:pt>
                <c:pt idx="11057">
                  <c:v>11.05</c:v>
                </c:pt>
                <c:pt idx="11058">
                  <c:v>12.04</c:v>
                </c:pt>
                <c:pt idx="11059">
                  <c:v>12.6</c:v>
                </c:pt>
                <c:pt idx="11060">
                  <c:v>11.21</c:v>
                </c:pt>
                <c:pt idx="11061">
                  <c:v>9.73</c:v>
                </c:pt>
                <c:pt idx="11062">
                  <c:v>9.92</c:v>
                </c:pt>
                <c:pt idx="11063">
                  <c:v>9.32</c:v>
                </c:pt>
                <c:pt idx="11064">
                  <c:v>8.9700000000000006</c:v>
                </c:pt>
                <c:pt idx="11065">
                  <c:v>7.76</c:v>
                </c:pt>
                <c:pt idx="11066">
                  <c:v>7.69</c:v>
                </c:pt>
                <c:pt idx="11067">
                  <c:v>7.77</c:v>
                </c:pt>
                <c:pt idx="11068">
                  <c:v>7.4600010000000001</c:v>
                </c:pt>
                <c:pt idx="11069">
                  <c:v>8.27</c:v>
                </c:pt>
                <c:pt idx="11070">
                  <c:v>9.0899990000000006</c:v>
                </c:pt>
                <c:pt idx="11071">
                  <c:v>7.54</c:v>
                </c:pt>
                <c:pt idx="11072">
                  <c:v>7.3299989999999999</c:v>
                </c:pt>
                <c:pt idx="11073">
                  <c:v>8.3099989999999995</c:v>
                </c:pt>
                <c:pt idx="11074">
                  <c:v>8.16</c:v>
                </c:pt>
                <c:pt idx="11075">
                  <c:v>8.0500000000000007</c:v>
                </c:pt>
                <c:pt idx="11076">
                  <c:v>8.17</c:v>
                </c:pt>
                <c:pt idx="11077">
                  <c:v>8.2899999999999991</c:v>
                </c:pt>
                <c:pt idx="11078">
                  <c:v>7.6</c:v>
                </c:pt>
                <c:pt idx="11079">
                  <c:v>7.42</c:v>
                </c:pt>
                <c:pt idx="11080">
                  <c:v>7.36</c:v>
                </c:pt>
                <c:pt idx="11081">
                  <c:v>7.86</c:v>
                </c:pt>
                <c:pt idx="11082">
                  <c:v>9.36</c:v>
                </c:pt>
                <c:pt idx="11083">
                  <c:v>8.2999989999999997</c:v>
                </c:pt>
                <c:pt idx="11084">
                  <c:v>8.27</c:v>
                </c:pt>
                <c:pt idx="11085">
                  <c:v>7.89</c:v>
                </c:pt>
                <c:pt idx="11086">
                  <c:v>7.59</c:v>
                </c:pt>
                <c:pt idx="11087">
                  <c:v>7.16</c:v>
                </c:pt>
                <c:pt idx="11088">
                  <c:v>8.1100010000000005</c:v>
                </c:pt>
                <c:pt idx="11089">
                  <c:v>7.69</c:v>
                </c:pt>
                <c:pt idx="11090">
                  <c:v>7.49</c:v>
                </c:pt>
                <c:pt idx="11091">
                  <c:v>7.89</c:v>
                </c:pt>
                <c:pt idx="11092">
                  <c:v>7.1</c:v>
                </c:pt>
                <c:pt idx="11093">
                  <c:v>7.69</c:v>
                </c:pt>
                <c:pt idx="11094">
                  <c:v>7.67</c:v>
                </c:pt>
                <c:pt idx="11095">
                  <c:v>8.1</c:v>
                </c:pt>
                <c:pt idx="11096">
                  <c:v>7.73</c:v>
                </c:pt>
                <c:pt idx="11097">
                  <c:v>7.67</c:v>
                </c:pt>
                <c:pt idx="11098">
                  <c:v>8.01</c:v>
                </c:pt>
                <c:pt idx="11099">
                  <c:v>8.92</c:v>
                </c:pt>
                <c:pt idx="11100">
                  <c:v>6.87</c:v>
                </c:pt>
                <c:pt idx="11101">
                  <c:v>8.6</c:v>
                </c:pt>
                <c:pt idx="11102">
                  <c:v>11.110001</c:v>
                </c:pt>
                <c:pt idx="11103">
                  <c:v>8.9499999999999993</c:v>
                </c:pt>
                <c:pt idx="11104">
                  <c:v>8.06</c:v>
                </c:pt>
                <c:pt idx="11105">
                  <c:v>8.65</c:v>
                </c:pt>
                <c:pt idx="11106">
                  <c:v>15.51</c:v>
                </c:pt>
                <c:pt idx="11107">
                  <c:v>10.67</c:v>
                </c:pt>
                <c:pt idx="11108">
                  <c:v>12.83</c:v>
                </c:pt>
                <c:pt idx="11109">
                  <c:v>15.539999</c:v>
                </c:pt>
                <c:pt idx="11110">
                  <c:v>15.42</c:v>
                </c:pt>
                <c:pt idx="11111">
                  <c:v>21.529999</c:v>
                </c:pt>
                <c:pt idx="11112">
                  <c:v>16.689999</c:v>
                </c:pt>
                <c:pt idx="11113">
                  <c:v>14.440001000000001</c:v>
                </c:pt>
                <c:pt idx="11114">
                  <c:v>15.19</c:v>
                </c:pt>
                <c:pt idx="11115">
                  <c:v>19.120000999999998</c:v>
                </c:pt>
                <c:pt idx="11116">
                  <c:v>19.689999</c:v>
                </c:pt>
                <c:pt idx="11117">
                  <c:v>17.59</c:v>
                </c:pt>
                <c:pt idx="11118">
                  <c:v>17.290001</c:v>
                </c:pt>
                <c:pt idx="11119">
                  <c:v>18.07</c:v>
                </c:pt>
                <c:pt idx="11120">
                  <c:v>17.48</c:v>
                </c:pt>
                <c:pt idx="11121">
                  <c:v>17.41</c:v>
                </c:pt>
                <c:pt idx="11122">
                  <c:v>21.48</c:v>
                </c:pt>
                <c:pt idx="11123">
                  <c:v>18.489999999999998</c:v>
                </c:pt>
                <c:pt idx="11124">
                  <c:v>18.889999</c:v>
                </c:pt>
                <c:pt idx="11125">
                  <c:v>17.32</c:v>
                </c:pt>
                <c:pt idx="11126">
                  <c:v>18.469999000000001</c:v>
                </c:pt>
                <c:pt idx="11127">
                  <c:v>19.670000000000002</c:v>
                </c:pt>
                <c:pt idx="11128">
                  <c:v>20.48</c:v>
                </c:pt>
                <c:pt idx="11129">
                  <c:v>16.629999000000002</c:v>
                </c:pt>
                <c:pt idx="11130">
                  <c:v>17.59</c:v>
                </c:pt>
                <c:pt idx="11131">
                  <c:v>15.93</c:v>
                </c:pt>
                <c:pt idx="11132">
                  <c:v>18.880001</c:v>
                </c:pt>
                <c:pt idx="11133">
                  <c:v>21.559999000000001</c:v>
                </c:pt>
                <c:pt idx="11134">
                  <c:v>17.730001000000001</c:v>
                </c:pt>
                <c:pt idx="11135">
                  <c:v>17.309999000000001</c:v>
                </c:pt>
                <c:pt idx="11136">
                  <c:v>18.389999</c:v>
                </c:pt>
                <c:pt idx="11137">
                  <c:v>15.6</c:v>
                </c:pt>
                <c:pt idx="11138">
                  <c:v>16.100000000000001</c:v>
                </c:pt>
                <c:pt idx="11139">
                  <c:v>18.77</c:v>
                </c:pt>
                <c:pt idx="11140">
                  <c:v>20.239999999999998</c:v>
                </c:pt>
                <c:pt idx="11141">
                  <c:v>19.639999</c:v>
                </c:pt>
                <c:pt idx="11142">
                  <c:v>19.230001000000001</c:v>
                </c:pt>
                <c:pt idx="11143">
                  <c:v>20</c:v>
                </c:pt>
                <c:pt idx="11144">
                  <c:v>19.920000000000002</c:v>
                </c:pt>
                <c:pt idx="11145">
                  <c:v>22.51</c:v>
                </c:pt>
                <c:pt idx="11146">
                  <c:v>20.5</c:v>
                </c:pt>
                <c:pt idx="11147">
                  <c:v>19.239999999999998</c:v>
                </c:pt>
                <c:pt idx="11148">
                  <c:v>17.350000000000001</c:v>
                </c:pt>
                <c:pt idx="11149">
                  <c:v>18.860001</c:v>
                </c:pt>
                <c:pt idx="11150">
                  <c:v>17.760000000000002</c:v>
                </c:pt>
                <c:pt idx="11151">
                  <c:v>19.879999000000002</c:v>
                </c:pt>
                <c:pt idx="11152">
                  <c:v>21.369999</c:v>
                </c:pt>
                <c:pt idx="11153">
                  <c:v>18.239999999999998</c:v>
                </c:pt>
                <c:pt idx="11154">
                  <c:v>18.549999</c:v>
                </c:pt>
                <c:pt idx="11155">
                  <c:v>16.469999000000001</c:v>
                </c:pt>
                <c:pt idx="11156">
                  <c:v>19.93</c:v>
                </c:pt>
                <c:pt idx="11157">
                  <c:v>18.189999</c:v>
                </c:pt>
                <c:pt idx="11158">
                  <c:v>17.710000999999998</c:v>
                </c:pt>
                <c:pt idx="11159">
                  <c:v>16.280000999999999</c:v>
                </c:pt>
                <c:pt idx="11160">
                  <c:v>17.190000999999999</c:v>
                </c:pt>
                <c:pt idx="11161">
                  <c:v>17.600000000000001</c:v>
                </c:pt>
                <c:pt idx="11162">
                  <c:v>14.96</c:v>
                </c:pt>
                <c:pt idx="11163">
                  <c:v>15.75</c:v>
                </c:pt>
                <c:pt idx="11164">
                  <c:v>14.040001</c:v>
                </c:pt>
                <c:pt idx="11165">
                  <c:v>12.809998999999999</c:v>
                </c:pt>
                <c:pt idx="11166">
                  <c:v>8.2799999999999994</c:v>
                </c:pt>
                <c:pt idx="11167">
                  <c:v>5.24</c:v>
                </c:pt>
                <c:pt idx="11168">
                  <c:v>5.87</c:v>
                </c:pt>
                <c:pt idx="11169">
                  <c:v>6.2</c:v>
                </c:pt>
                <c:pt idx="11170">
                  <c:v>5.0999999999999996</c:v>
                </c:pt>
                <c:pt idx="11171">
                  <c:v>4.76</c:v>
                </c:pt>
                <c:pt idx="11172">
                  <c:v>5.62</c:v>
                </c:pt>
                <c:pt idx="11173">
                  <c:v>5.1100000000000003</c:v>
                </c:pt>
                <c:pt idx="11174">
                  <c:v>4.9000000000000004</c:v>
                </c:pt>
                <c:pt idx="11175">
                  <c:v>4.99</c:v>
                </c:pt>
                <c:pt idx="11176">
                  <c:v>5.16</c:v>
                </c:pt>
                <c:pt idx="11177">
                  <c:v>4.5999999999999996</c:v>
                </c:pt>
                <c:pt idx="11178">
                  <c:v>4.9000000000000004</c:v>
                </c:pt>
                <c:pt idx="11179">
                  <c:v>4.17</c:v>
                </c:pt>
                <c:pt idx="11180">
                  <c:v>4.83</c:v>
                </c:pt>
                <c:pt idx="11181">
                  <c:v>4.2300000000000004</c:v>
                </c:pt>
                <c:pt idx="11182">
                  <c:v>4.67</c:v>
                </c:pt>
                <c:pt idx="11183">
                  <c:v>3.67</c:v>
                </c:pt>
                <c:pt idx="11184">
                  <c:v>3.83</c:v>
                </c:pt>
                <c:pt idx="11185">
                  <c:v>4.1900000000000004</c:v>
                </c:pt>
                <c:pt idx="11186">
                  <c:v>3.52</c:v>
                </c:pt>
                <c:pt idx="11187">
                  <c:v>4.79</c:v>
                </c:pt>
                <c:pt idx="11188">
                  <c:v>4.1399999999999997</c:v>
                </c:pt>
                <c:pt idx="11189">
                  <c:v>4.1900000000000004</c:v>
                </c:pt>
                <c:pt idx="11190">
                  <c:v>3.75</c:v>
                </c:pt>
                <c:pt idx="11191">
                  <c:v>3.99</c:v>
                </c:pt>
                <c:pt idx="11192">
                  <c:v>3.36</c:v>
                </c:pt>
                <c:pt idx="11193">
                  <c:v>3.57</c:v>
                </c:pt>
                <c:pt idx="11194">
                  <c:v>3.65</c:v>
                </c:pt>
                <c:pt idx="11195">
                  <c:v>3.32</c:v>
                </c:pt>
                <c:pt idx="11196">
                  <c:v>3.34</c:v>
                </c:pt>
                <c:pt idx="11197">
                  <c:v>3.56</c:v>
                </c:pt>
                <c:pt idx="11198">
                  <c:v>3.99</c:v>
                </c:pt>
                <c:pt idx="11199">
                  <c:v>2.67</c:v>
                </c:pt>
                <c:pt idx="11200">
                  <c:v>3.2</c:v>
                </c:pt>
                <c:pt idx="11201">
                  <c:v>4.97</c:v>
                </c:pt>
                <c:pt idx="11202">
                  <c:v>3.86</c:v>
                </c:pt>
                <c:pt idx="11203">
                  <c:v>4.13</c:v>
                </c:pt>
                <c:pt idx="11204">
                  <c:v>3.97</c:v>
                </c:pt>
                <c:pt idx="11205">
                  <c:v>3.92</c:v>
                </c:pt>
                <c:pt idx="11206">
                  <c:v>3.95</c:v>
                </c:pt>
                <c:pt idx="11207">
                  <c:v>3.57</c:v>
                </c:pt>
                <c:pt idx="11208">
                  <c:v>3.24</c:v>
                </c:pt>
                <c:pt idx="11209">
                  <c:v>3.05</c:v>
                </c:pt>
                <c:pt idx="11210">
                  <c:v>3.29</c:v>
                </c:pt>
                <c:pt idx="11211">
                  <c:v>3.61</c:v>
                </c:pt>
                <c:pt idx="11212">
                  <c:v>3.47</c:v>
                </c:pt>
                <c:pt idx="11213">
                  <c:v>2.66</c:v>
                </c:pt>
                <c:pt idx="11214">
                  <c:v>2.99</c:v>
                </c:pt>
                <c:pt idx="11215">
                  <c:v>2.7</c:v>
                </c:pt>
                <c:pt idx="11216">
                  <c:v>3.01</c:v>
                </c:pt>
                <c:pt idx="11217">
                  <c:v>3.02</c:v>
                </c:pt>
                <c:pt idx="11218">
                  <c:v>2.4500000000000002</c:v>
                </c:pt>
                <c:pt idx="11219">
                  <c:v>2.2799999999999998</c:v>
                </c:pt>
                <c:pt idx="11220">
                  <c:v>1.67</c:v>
                </c:pt>
                <c:pt idx="11221">
                  <c:v>1.72</c:v>
                </c:pt>
                <c:pt idx="11222">
                  <c:v>2.23</c:v>
                </c:pt>
                <c:pt idx="11223">
                  <c:v>1.7</c:v>
                </c:pt>
                <c:pt idx="11224">
                  <c:v>1.87</c:v>
                </c:pt>
                <c:pt idx="11225">
                  <c:v>1.69</c:v>
                </c:pt>
                <c:pt idx="11226">
                  <c:v>1.42</c:v>
                </c:pt>
                <c:pt idx="11227">
                  <c:v>1.4</c:v>
                </c:pt>
                <c:pt idx="11228">
                  <c:v>1.34</c:v>
                </c:pt>
                <c:pt idx="11229">
                  <c:v>1.55</c:v>
                </c:pt>
                <c:pt idx="11230">
                  <c:v>1.61</c:v>
                </c:pt>
                <c:pt idx="11231">
                  <c:v>1.27</c:v>
                </c:pt>
                <c:pt idx="11232">
                  <c:v>0.98</c:v>
                </c:pt>
                <c:pt idx="11233">
                  <c:v>1.17</c:v>
                </c:pt>
                <c:pt idx="11234">
                  <c:v>1.44</c:v>
                </c:pt>
                <c:pt idx="11235">
                  <c:v>0.65</c:v>
                </c:pt>
                <c:pt idx="11236">
                  <c:v>1.1100000000000001</c:v>
                </c:pt>
                <c:pt idx="11237">
                  <c:v>0.95</c:v>
                </c:pt>
                <c:pt idx="11238">
                  <c:v>0.52</c:v>
                </c:pt>
                <c:pt idx="11239">
                  <c:v>0.92</c:v>
                </c:pt>
                <c:pt idx="11240">
                  <c:v>0.93</c:v>
                </c:pt>
                <c:pt idx="11241">
                  <c:v>0.67</c:v>
                </c:pt>
                <c:pt idx="11242">
                  <c:v>0.57999999999999996</c:v>
                </c:pt>
                <c:pt idx="11243">
                  <c:v>0.61</c:v>
                </c:pt>
                <c:pt idx="11244">
                  <c:v>0.79</c:v>
                </c:pt>
                <c:pt idx="11245">
                  <c:v>0.48</c:v>
                </c:pt>
                <c:pt idx="11246">
                  <c:v>0.6</c:v>
                </c:pt>
                <c:pt idx="11247">
                  <c:v>0.51</c:v>
                </c:pt>
                <c:pt idx="11248">
                  <c:v>0.6</c:v>
                </c:pt>
                <c:pt idx="11249">
                  <c:v>0.73</c:v>
                </c:pt>
                <c:pt idx="11250">
                  <c:v>0.6</c:v>
                </c:pt>
                <c:pt idx="11251">
                  <c:v>0.8</c:v>
                </c:pt>
                <c:pt idx="11252">
                  <c:v>0.4</c:v>
                </c:pt>
                <c:pt idx="11253">
                  <c:v>0.71</c:v>
                </c:pt>
                <c:pt idx="11254">
                  <c:v>0.68</c:v>
                </c:pt>
                <c:pt idx="11255">
                  <c:v>0.47</c:v>
                </c:pt>
                <c:pt idx="11256">
                  <c:v>0.33</c:v>
                </c:pt>
                <c:pt idx="11257">
                  <c:v>0.39</c:v>
                </c:pt>
                <c:pt idx="11258">
                  <c:v>0.51</c:v>
                </c:pt>
                <c:pt idx="11259">
                  <c:v>0.81</c:v>
                </c:pt>
                <c:pt idx="11260">
                  <c:v>0.65</c:v>
                </c:pt>
                <c:pt idx="11261">
                  <c:v>0.79</c:v>
                </c:pt>
                <c:pt idx="11262">
                  <c:v>0.97</c:v>
                </c:pt>
                <c:pt idx="11263">
                  <c:v>0.88</c:v>
                </c:pt>
                <c:pt idx="11264">
                  <c:v>0.61</c:v>
                </c:pt>
                <c:pt idx="11265">
                  <c:v>0.61</c:v>
                </c:pt>
                <c:pt idx="11266">
                  <c:v>0.66</c:v>
                </c:pt>
                <c:pt idx="11267">
                  <c:v>0.59</c:v>
                </c:pt>
                <c:pt idx="11268">
                  <c:v>0.64</c:v>
                </c:pt>
                <c:pt idx="11269">
                  <c:v>4.6875E-2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.6</c:v>
                </c:pt>
                <c:pt idx="11277">
                  <c:v>1.21</c:v>
                </c:pt>
                <c:pt idx="11278">
                  <c:v>0.99</c:v>
                </c:pt>
                <c:pt idx="11279">
                  <c:v>1.33</c:v>
                </c:pt>
                <c:pt idx="11280">
                  <c:v>1.2</c:v>
                </c:pt>
                <c:pt idx="11281">
                  <c:v>1.36</c:v>
                </c:pt>
                <c:pt idx="11282">
                  <c:v>1.77</c:v>
                </c:pt>
                <c:pt idx="11283">
                  <c:v>1.59</c:v>
                </c:pt>
                <c:pt idx="11284">
                  <c:v>1.71</c:v>
                </c:pt>
                <c:pt idx="11285">
                  <c:v>1.49</c:v>
                </c:pt>
                <c:pt idx="11286">
                  <c:v>1.88</c:v>
                </c:pt>
                <c:pt idx="11287">
                  <c:v>1.93</c:v>
                </c:pt>
                <c:pt idx="11288">
                  <c:v>2.4500000000000002</c:v>
                </c:pt>
                <c:pt idx="11289">
                  <c:v>2.0099999999999998</c:v>
                </c:pt>
                <c:pt idx="11290">
                  <c:v>1.97</c:v>
                </c:pt>
                <c:pt idx="11291">
                  <c:v>2.36</c:v>
                </c:pt>
                <c:pt idx="11292">
                  <c:v>2.9</c:v>
                </c:pt>
                <c:pt idx="11293">
                  <c:v>2.81</c:v>
                </c:pt>
                <c:pt idx="11294">
                  <c:v>3.24</c:v>
                </c:pt>
                <c:pt idx="11295">
                  <c:v>3.15</c:v>
                </c:pt>
                <c:pt idx="11296">
                  <c:v>4.0599999999999996</c:v>
                </c:pt>
                <c:pt idx="11297">
                  <c:v>4.1399999999999997</c:v>
                </c:pt>
                <c:pt idx="11298">
                  <c:v>3.81</c:v>
                </c:pt>
                <c:pt idx="11299">
                  <c:v>5.28</c:v>
                </c:pt>
                <c:pt idx="11300">
                  <c:v>5.45</c:v>
                </c:pt>
                <c:pt idx="11301">
                  <c:v>6.14</c:v>
                </c:pt>
                <c:pt idx="11302">
                  <c:v>5.01</c:v>
                </c:pt>
                <c:pt idx="11303">
                  <c:v>6.35</c:v>
                </c:pt>
                <c:pt idx="11304">
                  <c:v>6.03</c:v>
                </c:pt>
                <c:pt idx="11305">
                  <c:v>7.23</c:v>
                </c:pt>
                <c:pt idx="11306">
                  <c:v>7.24</c:v>
                </c:pt>
                <c:pt idx="11307">
                  <c:v>7.31</c:v>
                </c:pt>
                <c:pt idx="11308">
                  <c:v>7.85</c:v>
                </c:pt>
                <c:pt idx="11309">
                  <c:v>8.44</c:v>
                </c:pt>
                <c:pt idx="11310">
                  <c:v>8.33</c:v>
                </c:pt>
                <c:pt idx="11311">
                  <c:v>8.51</c:v>
                </c:pt>
                <c:pt idx="11312">
                  <c:v>9.0899990000000006</c:v>
                </c:pt>
                <c:pt idx="11313">
                  <c:v>8.9499999999999993</c:v>
                </c:pt>
                <c:pt idx="11314">
                  <c:v>12.2</c:v>
                </c:pt>
                <c:pt idx="11315">
                  <c:v>11.990000999999999</c:v>
                </c:pt>
                <c:pt idx="11316">
                  <c:v>11.1</c:v>
                </c:pt>
                <c:pt idx="11317">
                  <c:v>10.55</c:v>
                </c:pt>
                <c:pt idx="11318">
                  <c:v>11.599999</c:v>
                </c:pt>
                <c:pt idx="11319">
                  <c:v>9.25</c:v>
                </c:pt>
                <c:pt idx="11320">
                  <c:v>9.8499990000000004</c:v>
                </c:pt>
                <c:pt idx="11321">
                  <c:v>11.09</c:v>
                </c:pt>
                <c:pt idx="11322">
                  <c:v>11.97</c:v>
                </c:pt>
                <c:pt idx="11323">
                  <c:v>11.02</c:v>
                </c:pt>
                <c:pt idx="11324">
                  <c:v>11.65</c:v>
                </c:pt>
                <c:pt idx="11325">
                  <c:v>12.530001</c:v>
                </c:pt>
                <c:pt idx="11326">
                  <c:v>12.29</c:v>
                </c:pt>
                <c:pt idx="11327">
                  <c:v>13.11</c:v>
                </c:pt>
                <c:pt idx="11328">
                  <c:v>11.240000999999999</c:v>
                </c:pt>
                <c:pt idx="11329">
                  <c:v>10.43</c:v>
                </c:pt>
                <c:pt idx="11330">
                  <c:v>10.29</c:v>
                </c:pt>
                <c:pt idx="11331">
                  <c:v>9.84</c:v>
                </c:pt>
                <c:pt idx="11332">
                  <c:v>9.99</c:v>
                </c:pt>
                <c:pt idx="11333">
                  <c:v>9.92</c:v>
                </c:pt>
                <c:pt idx="11334">
                  <c:v>9.76</c:v>
                </c:pt>
                <c:pt idx="11335">
                  <c:v>10.41</c:v>
                </c:pt>
                <c:pt idx="11336">
                  <c:v>10.54</c:v>
                </c:pt>
                <c:pt idx="11337">
                  <c:v>10.53</c:v>
                </c:pt>
                <c:pt idx="11338">
                  <c:v>12.27</c:v>
                </c:pt>
                <c:pt idx="11339">
                  <c:v>10.27</c:v>
                </c:pt>
                <c:pt idx="11340">
                  <c:v>9.19</c:v>
                </c:pt>
                <c:pt idx="11341">
                  <c:v>8.99</c:v>
                </c:pt>
                <c:pt idx="11342">
                  <c:v>7.53</c:v>
                </c:pt>
                <c:pt idx="11343">
                  <c:v>7.97</c:v>
                </c:pt>
                <c:pt idx="11344">
                  <c:v>8.08</c:v>
                </c:pt>
                <c:pt idx="11345">
                  <c:v>10.29</c:v>
                </c:pt>
                <c:pt idx="11346">
                  <c:v>9.48</c:v>
                </c:pt>
                <c:pt idx="11347">
                  <c:v>10.46</c:v>
                </c:pt>
                <c:pt idx="11348">
                  <c:v>12.36</c:v>
                </c:pt>
                <c:pt idx="11349">
                  <c:v>12.65</c:v>
                </c:pt>
                <c:pt idx="11350">
                  <c:v>9.39</c:v>
                </c:pt>
                <c:pt idx="11351">
                  <c:v>11.97</c:v>
                </c:pt>
                <c:pt idx="11352">
                  <c:v>12.83</c:v>
                </c:pt>
                <c:pt idx="11353">
                  <c:v>11.79</c:v>
                </c:pt>
                <c:pt idx="11354">
                  <c:v>8.85</c:v>
                </c:pt>
                <c:pt idx="11355">
                  <c:v>8.4700000000000006</c:v>
                </c:pt>
                <c:pt idx="11356">
                  <c:v>7.17</c:v>
                </c:pt>
                <c:pt idx="11357">
                  <c:v>8.09</c:v>
                </c:pt>
                <c:pt idx="11358">
                  <c:v>8.76</c:v>
                </c:pt>
                <c:pt idx="11359">
                  <c:v>9.0499989999999997</c:v>
                </c:pt>
                <c:pt idx="11360">
                  <c:v>8.08</c:v>
                </c:pt>
                <c:pt idx="11361">
                  <c:v>7.4</c:v>
                </c:pt>
                <c:pt idx="11362">
                  <c:v>6.39</c:v>
                </c:pt>
                <c:pt idx="11363">
                  <c:v>8.1900010000000005</c:v>
                </c:pt>
                <c:pt idx="11364">
                  <c:v>9.84</c:v>
                </c:pt>
                <c:pt idx="11365">
                  <c:v>10.79</c:v>
                </c:pt>
                <c:pt idx="11366">
                  <c:v>13.179999</c:v>
                </c:pt>
                <c:pt idx="11367">
                  <c:v>18.43</c:v>
                </c:pt>
                <c:pt idx="11368">
                  <c:v>21.99</c:v>
                </c:pt>
                <c:pt idx="11369">
                  <c:v>23.810001</c:v>
                </c:pt>
                <c:pt idx="11370">
                  <c:v>26.559999000000001</c:v>
                </c:pt>
                <c:pt idx="11371">
                  <c:v>28.790001</c:v>
                </c:pt>
                <c:pt idx="11372">
                  <c:v>27.41</c:v>
                </c:pt>
                <c:pt idx="11373">
                  <c:v>26.370000999999998</c:v>
                </c:pt>
                <c:pt idx="11374">
                  <c:v>28.099997999999999</c:v>
                </c:pt>
                <c:pt idx="11375">
                  <c:v>30.289999000000002</c:v>
                </c:pt>
                <c:pt idx="11376">
                  <c:v>27.889999</c:v>
                </c:pt>
                <c:pt idx="11377">
                  <c:v>27.059999000000001</c:v>
                </c:pt>
                <c:pt idx="11378">
                  <c:v>28.740002</c:v>
                </c:pt>
                <c:pt idx="11379">
                  <c:v>26.1</c:v>
                </c:pt>
                <c:pt idx="11380">
                  <c:v>27.93</c:v>
                </c:pt>
                <c:pt idx="11381">
                  <c:v>30.440000999999999</c:v>
                </c:pt>
                <c:pt idx="11382">
                  <c:v>23.9</c:v>
                </c:pt>
                <c:pt idx="11383">
                  <c:v>25.290001</c:v>
                </c:pt>
                <c:pt idx="11384">
                  <c:v>21.17</c:v>
                </c:pt>
                <c:pt idx="11385">
                  <c:v>22.23</c:v>
                </c:pt>
                <c:pt idx="11386">
                  <c:v>25.02</c:v>
                </c:pt>
                <c:pt idx="11387">
                  <c:v>19.400002000000001</c:v>
                </c:pt>
                <c:pt idx="11388">
                  <c:v>22.719999000000001</c:v>
                </c:pt>
                <c:pt idx="11389">
                  <c:v>18.91</c:v>
                </c:pt>
                <c:pt idx="11390">
                  <c:v>20.239999999999998</c:v>
                </c:pt>
                <c:pt idx="11391">
                  <c:v>20.370000999999998</c:v>
                </c:pt>
                <c:pt idx="11392">
                  <c:v>25.360001</c:v>
                </c:pt>
                <c:pt idx="11393">
                  <c:v>22.809999000000001</c:v>
                </c:pt>
                <c:pt idx="11394">
                  <c:v>23.199998999999998</c:v>
                </c:pt>
                <c:pt idx="11395">
                  <c:v>23.59</c:v>
                </c:pt>
                <c:pt idx="11396">
                  <c:v>24.24</c:v>
                </c:pt>
                <c:pt idx="11397">
                  <c:v>24.629999000000002</c:v>
                </c:pt>
                <c:pt idx="11398">
                  <c:v>18.77</c:v>
                </c:pt>
                <c:pt idx="11399">
                  <c:v>19.320001999999999</c:v>
                </c:pt>
                <c:pt idx="11400">
                  <c:v>20.610001</c:v>
                </c:pt>
                <c:pt idx="11401">
                  <c:v>20.76</c:v>
                </c:pt>
                <c:pt idx="11402">
                  <c:v>18.940000999999999</c:v>
                </c:pt>
                <c:pt idx="11403">
                  <c:v>18.68</c:v>
                </c:pt>
                <c:pt idx="11404">
                  <c:v>20.700001</c:v>
                </c:pt>
                <c:pt idx="11405">
                  <c:v>19.530000999999999</c:v>
                </c:pt>
                <c:pt idx="11406">
                  <c:v>20.800001000000002</c:v>
                </c:pt>
                <c:pt idx="11407">
                  <c:v>17.09</c:v>
                </c:pt>
                <c:pt idx="11408">
                  <c:v>21.870000999999998</c:v>
                </c:pt>
                <c:pt idx="11409">
                  <c:v>19.57</c:v>
                </c:pt>
                <c:pt idx="11410">
                  <c:v>24.389999</c:v>
                </c:pt>
                <c:pt idx="11411">
                  <c:v>22.08</c:v>
                </c:pt>
                <c:pt idx="11412">
                  <c:v>21.209999</c:v>
                </c:pt>
                <c:pt idx="11413">
                  <c:v>21.9</c:v>
                </c:pt>
                <c:pt idx="11414">
                  <c:v>20.039999000000002</c:v>
                </c:pt>
                <c:pt idx="11415">
                  <c:v>22.300001000000002</c:v>
                </c:pt>
                <c:pt idx="11416">
                  <c:v>18.59</c:v>
                </c:pt>
                <c:pt idx="11417">
                  <c:v>17.370000999999998</c:v>
                </c:pt>
                <c:pt idx="11418">
                  <c:v>21.73</c:v>
                </c:pt>
                <c:pt idx="11419">
                  <c:v>18.889999</c:v>
                </c:pt>
                <c:pt idx="11420">
                  <c:v>18.5</c:v>
                </c:pt>
                <c:pt idx="11421">
                  <c:v>24.289999000000002</c:v>
                </c:pt>
                <c:pt idx="11422">
                  <c:v>20.170000000000002</c:v>
                </c:pt>
                <c:pt idx="11423">
                  <c:v>19.130001</c:v>
                </c:pt>
                <c:pt idx="11424">
                  <c:v>21.41</c:v>
                </c:pt>
                <c:pt idx="11425">
                  <c:v>21.879999000000002</c:v>
                </c:pt>
                <c:pt idx="11426">
                  <c:v>23.870000999999998</c:v>
                </c:pt>
                <c:pt idx="11427">
                  <c:v>20.32</c:v>
                </c:pt>
                <c:pt idx="11428">
                  <c:v>20.790001</c:v>
                </c:pt>
                <c:pt idx="11429">
                  <c:v>22.700001</c:v>
                </c:pt>
                <c:pt idx="11430">
                  <c:v>20.440000999999999</c:v>
                </c:pt>
                <c:pt idx="11431">
                  <c:v>19.16</c:v>
                </c:pt>
                <c:pt idx="11432">
                  <c:v>15.629999</c:v>
                </c:pt>
                <c:pt idx="11433">
                  <c:v>18.700001</c:v>
                </c:pt>
                <c:pt idx="11434">
                  <c:v>20.960000999999998</c:v>
                </c:pt>
                <c:pt idx="11435">
                  <c:v>22.030000999999999</c:v>
                </c:pt>
                <c:pt idx="11436">
                  <c:v>17.200001</c:v>
                </c:pt>
                <c:pt idx="11437">
                  <c:v>19.600000000000001</c:v>
                </c:pt>
                <c:pt idx="11438">
                  <c:v>19.84</c:v>
                </c:pt>
                <c:pt idx="11439">
                  <c:v>23.139999</c:v>
                </c:pt>
                <c:pt idx="11440">
                  <c:v>18.75</c:v>
                </c:pt>
                <c:pt idx="11441">
                  <c:v>16.829999999999998</c:v>
                </c:pt>
                <c:pt idx="11442">
                  <c:v>16.769998999999999</c:v>
                </c:pt>
                <c:pt idx="11443">
                  <c:v>18.77</c:v>
                </c:pt>
                <c:pt idx="11444">
                  <c:v>16.170000000000002</c:v>
                </c:pt>
                <c:pt idx="11445">
                  <c:v>17.329999999999998</c:v>
                </c:pt>
                <c:pt idx="11446">
                  <c:v>20.209999</c:v>
                </c:pt>
                <c:pt idx="11447">
                  <c:v>18.510000000000002</c:v>
                </c:pt>
                <c:pt idx="11448">
                  <c:v>17.149999999999999</c:v>
                </c:pt>
                <c:pt idx="11449">
                  <c:v>16.290001</c:v>
                </c:pt>
                <c:pt idx="11450">
                  <c:v>19.829999999999998</c:v>
                </c:pt>
                <c:pt idx="11451">
                  <c:v>19.040001</c:v>
                </c:pt>
                <c:pt idx="11452">
                  <c:v>20.27</c:v>
                </c:pt>
                <c:pt idx="11453">
                  <c:v>18.109998999999998</c:v>
                </c:pt>
                <c:pt idx="11454">
                  <c:v>18.43</c:v>
                </c:pt>
                <c:pt idx="11455">
                  <c:v>17.120000999999998</c:v>
                </c:pt>
                <c:pt idx="11456">
                  <c:v>18.649999999999999</c:v>
                </c:pt>
                <c:pt idx="11457">
                  <c:v>13.75</c:v>
                </c:pt>
                <c:pt idx="11458">
                  <c:v>15.11</c:v>
                </c:pt>
                <c:pt idx="11459">
                  <c:v>13.869999</c:v>
                </c:pt>
                <c:pt idx="11460">
                  <c:v>9.27</c:v>
                </c:pt>
                <c:pt idx="11461">
                  <c:v>6.48</c:v>
                </c:pt>
                <c:pt idx="11462">
                  <c:v>5.79</c:v>
                </c:pt>
                <c:pt idx="11463">
                  <c:v>6.04</c:v>
                </c:pt>
                <c:pt idx="11464">
                  <c:v>5.92</c:v>
                </c:pt>
                <c:pt idx="11465">
                  <c:v>7.25</c:v>
                </c:pt>
                <c:pt idx="11466">
                  <c:v>6.16</c:v>
                </c:pt>
                <c:pt idx="11467">
                  <c:v>5.39</c:v>
                </c:pt>
                <c:pt idx="11468">
                  <c:v>5.61</c:v>
                </c:pt>
                <c:pt idx="11469">
                  <c:v>5.77</c:v>
                </c:pt>
                <c:pt idx="11470">
                  <c:v>4.92</c:v>
                </c:pt>
                <c:pt idx="11471">
                  <c:v>4.8</c:v>
                </c:pt>
                <c:pt idx="11472">
                  <c:v>5.43</c:v>
                </c:pt>
                <c:pt idx="11473">
                  <c:v>5.68</c:v>
                </c:pt>
                <c:pt idx="11474">
                  <c:v>5.19</c:v>
                </c:pt>
                <c:pt idx="11475">
                  <c:v>4.97</c:v>
                </c:pt>
                <c:pt idx="11476">
                  <c:v>4.4800000000000004</c:v>
                </c:pt>
                <c:pt idx="11477">
                  <c:v>4.2</c:v>
                </c:pt>
                <c:pt idx="11478">
                  <c:v>4.79</c:v>
                </c:pt>
                <c:pt idx="11479">
                  <c:v>4.8</c:v>
                </c:pt>
                <c:pt idx="11480">
                  <c:v>4.43</c:v>
                </c:pt>
                <c:pt idx="11481">
                  <c:v>5</c:v>
                </c:pt>
                <c:pt idx="11482">
                  <c:v>4.51</c:v>
                </c:pt>
                <c:pt idx="11483">
                  <c:v>4.4800000000000004</c:v>
                </c:pt>
                <c:pt idx="11484">
                  <c:v>4.45</c:v>
                </c:pt>
                <c:pt idx="11485">
                  <c:v>5.27</c:v>
                </c:pt>
                <c:pt idx="11486">
                  <c:v>4.84</c:v>
                </c:pt>
                <c:pt idx="11487">
                  <c:v>4.9000000000000004</c:v>
                </c:pt>
                <c:pt idx="11488">
                  <c:v>4.55</c:v>
                </c:pt>
                <c:pt idx="11489">
                  <c:v>4.3499999999999996</c:v>
                </c:pt>
                <c:pt idx="11490">
                  <c:v>4.5999999999999996</c:v>
                </c:pt>
                <c:pt idx="11491">
                  <c:v>4.53</c:v>
                </c:pt>
                <c:pt idx="11492">
                  <c:v>4.91</c:v>
                </c:pt>
                <c:pt idx="11493">
                  <c:v>4.2</c:v>
                </c:pt>
                <c:pt idx="11494">
                  <c:v>4.96</c:v>
                </c:pt>
                <c:pt idx="11495">
                  <c:v>4.53</c:v>
                </c:pt>
                <c:pt idx="11496">
                  <c:v>4.03</c:v>
                </c:pt>
                <c:pt idx="11497">
                  <c:v>4.49</c:v>
                </c:pt>
                <c:pt idx="11498">
                  <c:v>3.89</c:v>
                </c:pt>
                <c:pt idx="11499">
                  <c:v>4.09</c:v>
                </c:pt>
                <c:pt idx="11500">
                  <c:v>3.59</c:v>
                </c:pt>
                <c:pt idx="11501">
                  <c:v>4.16</c:v>
                </c:pt>
                <c:pt idx="11502">
                  <c:v>3.89</c:v>
                </c:pt>
                <c:pt idx="11503">
                  <c:v>4.1900000000000004</c:v>
                </c:pt>
                <c:pt idx="11504">
                  <c:v>4.1900000000000004</c:v>
                </c:pt>
                <c:pt idx="11505">
                  <c:v>3.76</c:v>
                </c:pt>
                <c:pt idx="11506">
                  <c:v>3.47</c:v>
                </c:pt>
                <c:pt idx="11507">
                  <c:v>3.41</c:v>
                </c:pt>
                <c:pt idx="11508">
                  <c:v>2.84</c:v>
                </c:pt>
                <c:pt idx="11509">
                  <c:v>2.88</c:v>
                </c:pt>
                <c:pt idx="11510">
                  <c:v>2.76</c:v>
                </c:pt>
                <c:pt idx="11511">
                  <c:v>2.4</c:v>
                </c:pt>
                <c:pt idx="11512">
                  <c:v>2.5299999999999998</c:v>
                </c:pt>
                <c:pt idx="11513">
                  <c:v>2.35</c:v>
                </c:pt>
                <c:pt idx="11514">
                  <c:v>1.99</c:v>
                </c:pt>
                <c:pt idx="11515">
                  <c:v>2.2799999999999998</c:v>
                </c:pt>
                <c:pt idx="11516">
                  <c:v>2.2000000000000002</c:v>
                </c:pt>
                <c:pt idx="11517">
                  <c:v>1.92</c:v>
                </c:pt>
                <c:pt idx="11518">
                  <c:v>2.33</c:v>
                </c:pt>
                <c:pt idx="11519">
                  <c:v>1.61</c:v>
                </c:pt>
                <c:pt idx="11520">
                  <c:v>1.1599999999999999</c:v>
                </c:pt>
                <c:pt idx="11521">
                  <c:v>0.88</c:v>
                </c:pt>
                <c:pt idx="11522">
                  <c:v>0.71</c:v>
                </c:pt>
                <c:pt idx="11523">
                  <c:v>0.87</c:v>
                </c:pt>
                <c:pt idx="11524">
                  <c:v>0.73</c:v>
                </c:pt>
                <c:pt idx="11525">
                  <c:v>0.59</c:v>
                </c:pt>
                <c:pt idx="11526">
                  <c:v>0.56999999999999995</c:v>
                </c:pt>
                <c:pt idx="11527">
                  <c:v>0.63</c:v>
                </c:pt>
                <c:pt idx="11528">
                  <c:v>0.6</c:v>
                </c:pt>
                <c:pt idx="11529">
                  <c:v>0.43</c:v>
                </c:pt>
                <c:pt idx="11530">
                  <c:v>0.4</c:v>
                </c:pt>
                <c:pt idx="11531">
                  <c:v>0.14000000000000001</c:v>
                </c:pt>
                <c:pt idx="11532">
                  <c:v>0.47</c:v>
                </c:pt>
                <c:pt idx="11533">
                  <c:v>0.5</c:v>
                </c:pt>
                <c:pt idx="11534">
                  <c:v>0.35</c:v>
                </c:pt>
                <c:pt idx="11535">
                  <c:v>0.4</c:v>
                </c:pt>
                <c:pt idx="11536">
                  <c:v>0.45</c:v>
                </c:pt>
                <c:pt idx="11537">
                  <c:v>0.71</c:v>
                </c:pt>
                <c:pt idx="11538">
                  <c:v>0.47</c:v>
                </c:pt>
                <c:pt idx="11539">
                  <c:v>0.45</c:v>
                </c:pt>
                <c:pt idx="11540">
                  <c:v>0.27</c:v>
                </c:pt>
                <c:pt idx="11541">
                  <c:v>0.10359699999999999</c:v>
                </c:pt>
                <c:pt idx="11542">
                  <c:v>0.45</c:v>
                </c:pt>
                <c:pt idx="11543">
                  <c:v>0.32</c:v>
                </c:pt>
                <c:pt idx="11544">
                  <c:v>0.23</c:v>
                </c:pt>
                <c:pt idx="11545">
                  <c:v>0.22</c:v>
                </c:pt>
                <c:pt idx="11546">
                  <c:v>0.28000000000000003</c:v>
                </c:pt>
                <c:pt idx="11547">
                  <c:v>0.44</c:v>
                </c:pt>
                <c:pt idx="11548">
                  <c:v>0.42</c:v>
                </c:pt>
                <c:pt idx="11549">
                  <c:v>0.33</c:v>
                </c:pt>
                <c:pt idx="11550">
                  <c:v>0.22</c:v>
                </c:pt>
                <c:pt idx="11551">
                  <c:v>0.15</c:v>
                </c:pt>
                <c:pt idx="11552">
                  <c:v>0.1</c:v>
                </c:pt>
                <c:pt idx="11553">
                  <c:v>0.48</c:v>
                </c:pt>
                <c:pt idx="11554">
                  <c:v>0.44</c:v>
                </c:pt>
                <c:pt idx="11555">
                  <c:v>0.53</c:v>
                </c:pt>
                <c:pt idx="11556">
                  <c:v>0.37</c:v>
                </c:pt>
                <c:pt idx="11557">
                  <c:v>0.35</c:v>
                </c:pt>
                <c:pt idx="11558">
                  <c:v>0.62</c:v>
                </c:pt>
                <c:pt idx="11559">
                  <c:v>0.56000000000000005</c:v>
                </c:pt>
                <c:pt idx="11560">
                  <c:v>0.45</c:v>
                </c:pt>
                <c:pt idx="11561">
                  <c:v>0.42</c:v>
                </c:pt>
                <c:pt idx="11562">
                  <c:v>0.26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.24</c:v>
                </c:pt>
                <c:pt idx="11572">
                  <c:v>1.1000000000000001</c:v>
                </c:pt>
                <c:pt idx="11573">
                  <c:v>1.48</c:v>
                </c:pt>
                <c:pt idx="11574">
                  <c:v>1.58</c:v>
                </c:pt>
                <c:pt idx="11575">
                  <c:v>0.51</c:v>
                </c:pt>
                <c:pt idx="11576">
                  <c:v>1.78</c:v>
                </c:pt>
                <c:pt idx="11577">
                  <c:v>1.69</c:v>
                </c:pt>
                <c:pt idx="11578">
                  <c:v>2.4500000000000002</c:v>
                </c:pt>
                <c:pt idx="11579">
                  <c:v>1.94</c:v>
                </c:pt>
                <c:pt idx="11580">
                  <c:v>2.13</c:v>
                </c:pt>
                <c:pt idx="11581">
                  <c:v>2.11</c:v>
                </c:pt>
                <c:pt idx="11582">
                  <c:v>1.93</c:v>
                </c:pt>
                <c:pt idx="11583">
                  <c:v>2.12</c:v>
                </c:pt>
                <c:pt idx="11584">
                  <c:v>3.41</c:v>
                </c:pt>
                <c:pt idx="11585">
                  <c:v>3.61</c:v>
                </c:pt>
                <c:pt idx="11586">
                  <c:v>3.93</c:v>
                </c:pt>
                <c:pt idx="11587">
                  <c:v>4.3499999999999996</c:v>
                </c:pt>
                <c:pt idx="11588">
                  <c:v>5.25</c:v>
                </c:pt>
                <c:pt idx="11589">
                  <c:v>4.5999999999999996</c:v>
                </c:pt>
                <c:pt idx="11590">
                  <c:v>5.24</c:v>
                </c:pt>
                <c:pt idx="11591">
                  <c:v>5.83</c:v>
                </c:pt>
                <c:pt idx="11592">
                  <c:v>7.2</c:v>
                </c:pt>
                <c:pt idx="11593">
                  <c:v>6.23</c:v>
                </c:pt>
                <c:pt idx="11594">
                  <c:v>6.34</c:v>
                </c:pt>
                <c:pt idx="11595">
                  <c:v>7.18</c:v>
                </c:pt>
                <c:pt idx="11596">
                  <c:v>7.57</c:v>
                </c:pt>
                <c:pt idx="11597">
                  <c:v>8.9600000000000009</c:v>
                </c:pt>
                <c:pt idx="11598">
                  <c:v>9.6500009999999996</c:v>
                </c:pt>
                <c:pt idx="11599">
                  <c:v>12.33</c:v>
                </c:pt>
                <c:pt idx="11600">
                  <c:v>10.88</c:v>
                </c:pt>
                <c:pt idx="11601">
                  <c:v>9.64</c:v>
                </c:pt>
                <c:pt idx="11602">
                  <c:v>8.3699999999999992</c:v>
                </c:pt>
                <c:pt idx="11603">
                  <c:v>8.58</c:v>
                </c:pt>
                <c:pt idx="11604">
                  <c:v>8.0700009999999995</c:v>
                </c:pt>
                <c:pt idx="11605">
                  <c:v>7.79</c:v>
                </c:pt>
                <c:pt idx="11606">
                  <c:v>9.3800000000000008</c:v>
                </c:pt>
                <c:pt idx="11607">
                  <c:v>10.360001</c:v>
                </c:pt>
                <c:pt idx="11608">
                  <c:v>10.360001</c:v>
                </c:pt>
                <c:pt idx="11609">
                  <c:v>11.110001</c:v>
                </c:pt>
                <c:pt idx="11610">
                  <c:v>8.36</c:v>
                </c:pt>
                <c:pt idx="11611">
                  <c:v>9.5299999999999994</c:v>
                </c:pt>
                <c:pt idx="11612">
                  <c:v>10.01</c:v>
                </c:pt>
                <c:pt idx="11613">
                  <c:v>9.6500009999999996</c:v>
                </c:pt>
                <c:pt idx="11614">
                  <c:v>8.06</c:v>
                </c:pt>
                <c:pt idx="11615">
                  <c:v>8.17</c:v>
                </c:pt>
                <c:pt idx="11616">
                  <c:v>8.49</c:v>
                </c:pt>
                <c:pt idx="11617">
                  <c:v>8.01</c:v>
                </c:pt>
                <c:pt idx="11618">
                  <c:v>7.76</c:v>
                </c:pt>
                <c:pt idx="11619">
                  <c:v>7.49</c:v>
                </c:pt>
                <c:pt idx="11620">
                  <c:v>7.88</c:v>
                </c:pt>
                <c:pt idx="11621">
                  <c:v>8.84</c:v>
                </c:pt>
                <c:pt idx="11622">
                  <c:v>8.4700000000000006</c:v>
                </c:pt>
                <c:pt idx="11623">
                  <c:v>8.8000000000000007</c:v>
                </c:pt>
                <c:pt idx="11624">
                  <c:v>9.11</c:v>
                </c:pt>
                <c:pt idx="11625">
                  <c:v>7.74</c:v>
                </c:pt>
                <c:pt idx="11626">
                  <c:v>8.24</c:v>
                </c:pt>
                <c:pt idx="11627">
                  <c:v>7.84</c:v>
                </c:pt>
                <c:pt idx="11628">
                  <c:v>9.4400010000000005</c:v>
                </c:pt>
                <c:pt idx="11629">
                  <c:v>6.8</c:v>
                </c:pt>
                <c:pt idx="11630">
                  <c:v>7.71</c:v>
                </c:pt>
                <c:pt idx="11631">
                  <c:v>8.0300010000000004</c:v>
                </c:pt>
                <c:pt idx="11632">
                  <c:v>8.73</c:v>
                </c:pt>
                <c:pt idx="11633">
                  <c:v>7.98</c:v>
                </c:pt>
                <c:pt idx="11634">
                  <c:v>7.06</c:v>
                </c:pt>
                <c:pt idx="11635">
                  <c:v>9.58</c:v>
                </c:pt>
                <c:pt idx="11636">
                  <c:v>11.66</c:v>
                </c:pt>
                <c:pt idx="11637">
                  <c:v>9.25</c:v>
                </c:pt>
                <c:pt idx="11638">
                  <c:v>7.1500009999999996</c:v>
                </c:pt>
                <c:pt idx="11639">
                  <c:v>6.76</c:v>
                </c:pt>
                <c:pt idx="11640">
                  <c:v>6.33</c:v>
                </c:pt>
                <c:pt idx="11641">
                  <c:v>5.81</c:v>
                </c:pt>
                <c:pt idx="11642">
                  <c:v>5.21</c:v>
                </c:pt>
                <c:pt idx="11643">
                  <c:v>5.31</c:v>
                </c:pt>
                <c:pt idx="11644">
                  <c:v>5.63</c:v>
                </c:pt>
                <c:pt idx="11645">
                  <c:v>6.53</c:v>
                </c:pt>
                <c:pt idx="11646">
                  <c:v>6.01</c:v>
                </c:pt>
                <c:pt idx="11647">
                  <c:v>6.3600009999999996</c:v>
                </c:pt>
                <c:pt idx="11648">
                  <c:v>5.59</c:v>
                </c:pt>
                <c:pt idx="11649">
                  <c:v>5.72</c:v>
                </c:pt>
                <c:pt idx="11650">
                  <c:v>5.8</c:v>
                </c:pt>
                <c:pt idx="11651">
                  <c:v>5.39</c:v>
                </c:pt>
                <c:pt idx="11652">
                  <c:v>5.27</c:v>
                </c:pt>
                <c:pt idx="11653">
                  <c:v>4.2</c:v>
                </c:pt>
                <c:pt idx="11654">
                  <c:v>4.8899999999999997</c:v>
                </c:pt>
                <c:pt idx="11655">
                  <c:v>5.47</c:v>
                </c:pt>
                <c:pt idx="11656">
                  <c:v>5.26</c:v>
                </c:pt>
                <c:pt idx="11657">
                  <c:v>5.68</c:v>
                </c:pt>
                <c:pt idx="11658">
                  <c:v>5.2</c:v>
                </c:pt>
                <c:pt idx="11659">
                  <c:v>5.71</c:v>
                </c:pt>
                <c:pt idx="11660">
                  <c:v>5.38</c:v>
                </c:pt>
                <c:pt idx="11661">
                  <c:v>6.48</c:v>
                </c:pt>
                <c:pt idx="11662">
                  <c:v>6.03</c:v>
                </c:pt>
                <c:pt idx="11663">
                  <c:v>4.88</c:v>
                </c:pt>
                <c:pt idx="11664">
                  <c:v>5.49</c:v>
                </c:pt>
                <c:pt idx="11665">
                  <c:v>4.8099999999999996</c:v>
                </c:pt>
                <c:pt idx="11666">
                  <c:v>5.51</c:v>
                </c:pt>
                <c:pt idx="11667">
                  <c:v>5.55</c:v>
                </c:pt>
                <c:pt idx="11668">
                  <c:v>5.77</c:v>
                </c:pt>
                <c:pt idx="11669">
                  <c:v>5.12</c:v>
                </c:pt>
                <c:pt idx="11670">
                  <c:v>6.29</c:v>
                </c:pt>
                <c:pt idx="11671">
                  <c:v>4.8</c:v>
                </c:pt>
                <c:pt idx="11672">
                  <c:v>5.61</c:v>
                </c:pt>
                <c:pt idx="11673">
                  <c:v>5.34</c:v>
                </c:pt>
                <c:pt idx="11674">
                  <c:v>5.73</c:v>
                </c:pt>
                <c:pt idx="11675">
                  <c:v>5.24</c:v>
                </c:pt>
                <c:pt idx="11676">
                  <c:v>4.96</c:v>
                </c:pt>
                <c:pt idx="11677">
                  <c:v>5.63</c:v>
                </c:pt>
                <c:pt idx="11678">
                  <c:v>5.3</c:v>
                </c:pt>
                <c:pt idx="11679">
                  <c:v>5.53</c:v>
                </c:pt>
                <c:pt idx="11680">
                  <c:v>5.85</c:v>
                </c:pt>
                <c:pt idx="11681">
                  <c:v>5.67</c:v>
                </c:pt>
                <c:pt idx="11682">
                  <c:v>6.89</c:v>
                </c:pt>
                <c:pt idx="11683">
                  <c:v>6.28</c:v>
                </c:pt>
                <c:pt idx="11684">
                  <c:v>6.17</c:v>
                </c:pt>
                <c:pt idx="11685">
                  <c:v>6.09</c:v>
                </c:pt>
                <c:pt idx="11686">
                  <c:v>4.91</c:v>
                </c:pt>
                <c:pt idx="11687">
                  <c:v>5.43</c:v>
                </c:pt>
                <c:pt idx="11688">
                  <c:v>5.24</c:v>
                </c:pt>
                <c:pt idx="11689">
                  <c:v>5.28</c:v>
                </c:pt>
                <c:pt idx="11690">
                  <c:v>6.2</c:v>
                </c:pt>
                <c:pt idx="11691">
                  <c:v>5.27</c:v>
                </c:pt>
                <c:pt idx="11692">
                  <c:v>5.78</c:v>
                </c:pt>
                <c:pt idx="11693">
                  <c:v>5.64</c:v>
                </c:pt>
                <c:pt idx="11694">
                  <c:v>5.44</c:v>
                </c:pt>
                <c:pt idx="11695">
                  <c:v>6.51</c:v>
                </c:pt>
                <c:pt idx="11696">
                  <c:v>5.54</c:v>
                </c:pt>
                <c:pt idx="11697">
                  <c:v>5.41</c:v>
                </c:pt>
                <c:pt idx="11698">
                  <c:v>5.7</c:v>
                </c:pt>
                <c:pt idx="11699">
                  <c:v>5.07</c:v>
                </c:pt>
                <c:pt idx="11700">
                  <c:v>4.8899999999999997</c:v>
                </c:pt>
                <c:pt idx="11701">
                  <c:v>5.04</c:v>
                </c:pt>
                <c:pt idx="11702">
                  <c:v>5.62</c:v>
                </c:pt>
                <c:pt idx="11703">
                  <c:v>5.59</c:v>
                </c:pt>
                <c:pt idx="11704">
                  <c:v>5.53</c:v>
                </c:pt>
                <c:pt idx="11705">
                  <c:v>4.9400000000000004</c:v>
                </c:pt>
                <c:pt idx="11706">
                  <c:v>6.13</c:v>
                </c:pt>
                <c:pt idx="11707">
                  <c:v>6.31</c:v>
                </c:pt>
                <c:pt idx="11708">
                  <c:v>7.43</c:v>
                </c:pt>
                <c:pt idx="11709">
                  <c:v>11.509999000000001</c:v>
                </c:pt>
                <c:pt idx="11710">
                  <c:v>9.23</c:v>
                </c:pt>
                <c:pt idx="11711">
                  <c:v>5.76</c:v>
                </c:pt>
                <c:pt idx="11712">
                  <c:v>5.17</c:v>
                </c:pt>
                <c:pt idx="11713">
                  <c:v>5.48</c:v>
                </c:pt>
                <c:pt idx="11714">
                  <c:v>6.17</c:v>
                </c:pt>
                <c:pt idx="11715">
                  <c:v>6.11</c:v>
                </c:pt>
                <c:pt idx="11716">
                  <c:v>6.07</c:v>
                </c:pt>
                <c:pt idx="11717">
                  <c:v>7.04</c:v>
                </c:pt>
                <c:pt idx="11718">
                  <c:v>5.2</c:v>
                </c:pt>
                <c:pt idx="11719">
                  <c:v>5.45</c:v>
                </c:pt>
                <c:pt idx="11720">
                  <c:v>5.87</c:v>
                </c:pt>
                <c:pt idx="11721">
                  <c:v>6.2</c:v>
                </c:pt>
                <c:pt idx="11722">
                  <c:v>6.95</c:v>
                </c:pt>
                <c:pt idx="11723">
                  <c:v>6.39</c:v>
                </c:pt>
                <c:pt idx="11724">
                  <c:v>4.33</c:v>
                </c:pt>
                <c:pt idx="11725">
                  <c:v>4.6100000000000003</c:v>
                </c:pt>
                <c:pt idx="11726">
                  <c:v>4.97</c:v>
                </c:pt>
                <c:pt idx="11727">
                  <c:v>5.27</c:v>
                </c:pt>
                <c:pt idx="11728">
                  <c:v>5.47</c:v>
                </c:pt>
                <c:pt idx="11729">
                  <c:v>5.41</c:v>
                </c:pt>
                <c:pt idx="11730">
                  <c:v>5.4</c:v>
                </c:pt>
                <c:pt idx="11731">
                  <c:v>4.74</c:v>
                </c:pt>
                <c:pt idx="11732">
                  <c:v>5.77</c:v>
                </c:pt>
                <c:pt idx="11733">
                  <c:v>5.22</c:v>
                </c:pt>
                <c:pt idx="11734">
                  <c:v>3.74</c:v>
                </c:pt>
                <c:pt idx="11735">
                  <c:v>4.4400000000000004</c:v>
                </c:pt>
                <c:pt idx="11736">
                  <c:v>4.58</c:v>
                </c:pt>
                <c:pt idx="11737">
                  <c:v>4.4000000000000004</c:v>
                </c:pt>
                <c:pt idx="11738">
                  <c:v>4.72</c:v>
                </c:pt>
                <c:pt idx="11739">
                  <c:v>4.3099999999999996</c:v>
                </c:pt>
                <c:pt idx="11740">
                  <c:v>3.84</c:v>
                </c:pt>
                <c:pt idx="11741">
                  <c:v>4.2699999999999996</c:v>
                </c:pt>
                <c:pt idx="11742">
                  <c:v>3.83</c:v>
                </c:pt>
                <c:pt idx="11743">
                  <c:v>4.1900000000000004</c:v>
                </c:pt>
                <c:pt idx="11744">
                  <c:v>4.03</c:v>
                </c:pt>
                <c:pt idx="11745">
                  <c:v>1.97</c:v>
                </c:pt>
                <c:pt idx="11746">
                  <c:v>4.08</c:v>
                </c:pt>
                <c:pt idx="11747">
                  <c:v>3.84</c:v>
                </c:pt>
                <c:pt idx="11748">
                  <c:v>4.04</c:v>
                </c:pt>
                <c:pt idx="11749">
                  <c:v>4.29</c:v>
                </c:pt>
                <c:pt idx="11750">
                  <c:v>3.84</c:v>
                </c:pt>
                <c:pt idx="11751">
                  <c:v>3.28</c:v>
                </c:pt>
                <c:pt idx="11752">
                  <c:v>2.3199999999999998</c:v>
                </c:pt>
                <c:pt idx="11753">
                  <c:v>3.36</c:v>
                </c:pt>
                <c:pt idx="11754">
                  <c:v>3.23</c:v>
                </c:pt>
                <c:pt idx="11755">
                  <c:v>3.57</c:v>
                </c:pt>
                <c:pt idx="11756">
                  <c:v>2.76</c:v>
                </c:pt>
                <c:pt idx="11757">
                  <c:v>3.23</c:v>
                </c:pt>
                <c:pt idx="11758">
                  <c:v>0.49</c:v>
                </c:pt>
                <c:pt idx="11759">
                  <c:v>2.73</c:v>
                </c:pt>
                <c:pt idx="11760">
                  <c:v>2.68</c:v>
                </c:pt>
                <c:pt idx="11761">
                  <c:v>2.67</c:v>
                </c:pt>
                <c:pt idx="11762">
                  <c:v>2.64</c:v>
                </c:pt>
                <c:pt idx="11763">
                  <c:v>2.77</c:v>
                </c:pt>
                <c:pt idx="11764">
                  <c:v>2.65</c:v>
                </c:pt>
                <c:pt idx="11765">
                  <c:v>2.73</c:v>
                </c:pt>
                <c:pt idx="11766">
                  <c:v>2.62</c:v>
                </c:pt>
                <c:pt idx="11767">
                  <c:v>2.33</c:v>
                </c:pt>
                <c:pt idx="11768">
                  <c:v>2.0099999999999998</c:v>
                </c:pt>
                <c:pt idx="11769">
                  <c:v>2.61</c:v>
                </c:pt>
                <c:pt idx="11770">
                  <c:v>2.35</c:v>
                </c:pt>
                <c:pt idx="11771">
                  <c:v>2.25</c:v>
                </c:pt>
                <c:pt idx="11772">
                  <c:v>2.5499999999999998</c:v>
                </c:pt>
                <c:pt idx="11773">
                  <c:v>2.79</c:v>
                </c:pt>
                <c:pt idx="11774">
                  <c:v>3.09</c:v>
                </c:pt>
                <c:pt idx="11775">
                  <c:v>2.54</c:v>
                </c:pt>
                <c:pt idx="11776">
                  <c:v>2.61</c:v>
                </c:pt>
                <c:pt idx="11777">
                  <c:v>2.39</c:v>
                </c:pt>
                <c:pt idx="11778">
                  <c:v>2.39</c:v>
                </c:pt>
                <c:pt idx="11779">
                  <c:v>1.31</c:v>
                </c:pt>
                <c:pt idx="11780">
                  <c:v>2.35</c:v>
                </c:pt>
                <c:pt idx="11781">
                  <c:v>2.12</c:v>
                </c:pt>
                <c:pt idx="11782">
                  <c:v>2.39</c:v>
                </c:pt>
                <c:pt idx="11783">
                  <c:v>2.23</c:v>
                </c:pt>
                <c:pt idx="11784">
                  <c:v>2.54</c:v>
                </c:pt>
                <c:pt idx="11785">
                  <c:v>2.4700000000000002</c:v>
                </c:pt>
                <c:pt idx="11786">
                  <c:v>2.11</c:v>
                </c:pt>
                <c:pt idx="11787">
                  <c:v>1.88</c:v>
                </c:pt>
                <c:pt idx="11788">
                  <c:v>2.13</c:v>
                </c:pt>
                <c:pt idx="11789">
                  <c:v>2.16</c:v>
                </c:pt>
                <c:pt idx="11790">
                  <c:v>1.84</c:v>
                </c:pt>
                <c:pt idx="11791">
                  <c:v>1.97</c:v>
                </c:pt>
                <c:pt idx="11792">
                  <c:v>2.04</c:v>
                </c:pt>
                <c:pt idx="11793">
                  <c:v>1.68</c:v>
                </c:pt>
                <c:pt idx="11794">
                  <c:v>1.41</c:v>
                </c:pt>
                <c:pt idx="11795">
                  <c:v>1.4</c:v>
                </c:pt>
                <c:pt idx="11796">
                  <c:v>0.93</c:v>
                </c:pt>
                <c:pt idx="11797">
                  <c:v>1.0900000000000001</c:v>
                </c:pt>
                <c:pt idx="11798">
                  <c:v>1.05</c:v>
                </c:pt>
                <c:pt idx="11799">
                  <c:v>1.46</c:v>
                </c:pt>
                <c:pt idx="11800">
                  <c:v>1.01</c:v>
                </c:pt>
                <c:pt idx="11801">
                  <c:v>1.18</c:v>
                </c:pt>
                <c:pt idx="11802">
                  <c:v>0.71</c:v>
                </c:pt>
                <c:pt idx="11803">
                  <c:v>1</c:v>
                </c:pt>
                <c:pt idx="11804">
                  <c:v>0.81</c:v>
                </c:pt>
                <c:pt idx="11805">
                  <c:v>0.88</c:v>
                </c:pt>
                <c:pt idx="11806">
                  <c:v>0.66</c:v>
                </c:pt>
                <c:pt idx="11807">
                  <c:v>0.8</c:v>
                </c:pt>
                <c:pt idx="11808">
                  <c:v>0.99</c:v>
                </c:pt>
                <c:pt idx="11809">
                  <c:v>0.84</c:v>
                </c:pt>
                <c:pt idx="11810">
                  <c:v>0.69</c:v>
                </c:pt>
                <c:pt idx="11811">
                  <c:v>0.49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7</c:v>
                </c:pt>
                <c:pt idx="11815">
                  <c:v>0.51</c:v>
                </c:pt>
                <c:pt idx="11816">
                  <c:v>0.55000000000000004</c:v>
                </c:pt>
                <c:pt idx="11817">
                  <c:v>0.56999999999999995</c:v>
                </c:pt>
                <c:pt idx="11818">
                  <c:v>0.48</c:v>
                </c:pt>
                <c:pt idx="11819">
                  <c:v>0.63</c:v>
                </c:pt>
                <c:pt idx="11820">
                  <c:v>0.26</c:v>
                </c:pt>
                <c:pt idx="11821">
                  <c:v>0.52</c:v>
                </c:pt>
                <c:pt idx="11822">
                  <c:v>0.42</c:v>
                </c:pt>
                <c:pt idx="11823">
                  <c:v>0.4</c:v>
                </c:pt>
                <c:pt idx="11824">
                  <c:v>0.39</c:v>
                </c:pt>
                <c:pt idx="11825">
                  <c:v>0.32</c:v>
                </c:pt>
                <c:pt idx="11826">
                  <c:v>0.41</c:v>
                </c:pt>
                <c:pt idx="11827">
                  <c:v>0.35</c:v>
                </c:pt>
                <c:pt idx="11828">
                  <c:v>0.7</c:v>
                </c:pt>
                <c:pt idx="11829">
                  <c:v>0.23</c:v>
                </c:pt>
                <c:pt idx="11830">
                  <c:v>0.24</c:v>
                </c:pt>
                <c:pt idx="11831">
                  <c:v>0.36</c:v>
                </c:pt>
                <c:pt idx="11832">
                  <c:v>0.39</c:v>
                </c:pt>
                <c:pt idx="11833">
                  <c:v>0.39</c:v>
                </c:pt>
                <c:pt idx="11834">
                  <c:v>0.5</c:v>
                </c:pt>
                <c:pt idx="11835">
                  <c:v>0.52</c:v>
                </c:pt>
                <c:pt idx="11836">
                  <c:v>0.32</c:v>
                </c:pt>
                <c:pt idx="11837">
                  <c:v>0.61</c:v>
                </c:pt>
                <c:pt idx="11838">
                  <c:v>0.57999999999999996</c:v>
                </c:pt>
                <c:pt idx="11839">
                  <c:v>0.68</c:v>
                </c:pt>
                <c:pt idx="11840">
                  <c:v>0.52</c:v>
                </c:pt>
                <c:pt idx="11841">
                  <c:v>0.59</c:v>
                </c:pt>
                <c:pt idx="11842">
                  <c:v>0.62</c:v>
                </c:pt>
                <c:pt idx="11843">
                  <c:v>0.56999999999999995</c:v>
                </c:pt>
                <c:pt idx="11844">
                  <c:v>0.41</c:v>
                </c:pt>
                <c:pt idx="11845">
                  <c:v>0.45</c:v>
                </c:pt>
                <c:pt idx="11846">
                  <c:v>0.97</c:v>
                </c:pt>
                <c:pt idx="11847">
                  <c:v>0.48</c:v>
                </c:pt>
                <c:pt idx="11848">
                  <c:v>0.4</c:v>
                </c:pt>
                <c:pt idx="11849">
                  <c:v>0.62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.64</c:v>
                </c:pt>
                <c:pt idx="11859">
                  <c:v>1.03</c:v>
                </c:pt>
                <c:pt idx="11860">
                  <c:v>0.94</c:v>
                </c:pt>
                <c:pt idx="11861">
                  <c:v>0.37</c:v>
                </c:pt>
                <c:pt idx="11862">
                  <c:v>1.1499999999999999</c:v>
                </c:pt>
                <c:pt idx="11863">
                  <c:v>1.51</c:v>
                </c:pt>
                <c:pt idx="11864">
                  <c:v>1.51</c:v>
                </c:pt>
                <c:pt idx="11865">
                  <c:v>1.86</c:v>
                </c:pt>
                <c:pt idx="11866">
                  <c:v>2.0299999999999998</c:v>
                </c:pt>
                <c:pt idx="11867">
                  <c:v>1.86</c:v>
                </c:pt>
                <c:pt idx="11868">
                  <c:v>2.2000000000000002</c:v>
                </c:pt>
                <c:pt idx="11869">
                  <c:v>1.76</c:v>
                </c:pt>
                <c:pt idx="11870">
                  <c:v>0.23</c:v>
                </c:pt>
                <c:pt idx="11871">
                  <c:v>3.47</c:v>
                </c:pt>
                <c:pt idx="11872">
                  <c:v>3.6</c:v>
                </c:pt>
                <c:pt idx="11873">
                  <c:v>1.59</c:v>
                </c:pt>
                <c:pt idx="11874">
                  <c:v>4.13</c:v>
                </c:pt>
                <c:pt idx="11875">
                  <c:v>4.91</c:v>
                </c:pt>
                <c:pt idx="11876">
                  <c:v>4.8499999999999996</c:v>
                </c:pt>
                <c:pt idx="11877">
                  <c:v>5.01</c:v>
                </c:pt>
                <c:pt idx="11878">
                  <c:v>5.57</c:v>
                </c:pt>
                <c:pt idx="11879">
                  <c:v>5.17</c:v>
                </c:pt>
                <c:pt idx="11880">
                  <c:v>6.77</c:v>
                </c:pt>
                <c:pt idx="11881">
                  <c:v>7.59</c:v>
                </c:pt>
                <c:pt idx="11882">
                  <c:v>7.2</c:v>
                </c:pt>
                <c:pt idx="11883">
                  <c:v>7.93</c:v>
                </c:pt>
                <c:pt idx="11884">
                  <c:v>8.75</c:v>
                </c:pt>
                <c:pt idx="11885">
                  <c:v>9.8699999999999992</c:v>
                </c:pt>
                <c:pt idx="11886">
                  <c:v>10.09</c:v>
                </c:pt>
                <c:pt idx="11887">
                  <c:v>10.31</c:v>
                </c:pt>
                <c:pt idx="11888">
                  <c:v>9.9699989999999996</c:v>
                </c:pt>
                <c:pt idx="11889">
                  <c:v>10.559998999999999</c:v>
                </c:pt>
                <c:pt idx="11890">
                  <c:v>10.029999999999999</c:v>
                </c:pt>
                <c:pt idx="11891">
                  <c:v>9.51</c:v>
                </c:pt>
                <c:pt idx="11892">
                  <c:v>8.2999989999999997</c:v>
                </c:pt>
                <c:pt idx="11893">
                  <c:v>4.99</c:v>
                </c:pt>
                <c:pt idx="11894">
                  <c:v>10.210000000000001</c:v>
                </c:pt>
                <c:pt idx="11895">
                  <c:v>10.050000000000001</c:v>
                </c:pt>
                <c:pt idx="11896">
                  <c:v>10.73</c:v>
                </c:pt>
                <c:pt idx="11897">
                  <c:v>9.33</c:v>
                </c:pt>
                <c:pt idx="11898">
                  <c:v>9.52</c:v>
                </c:pt>
                <c:pt idx="11899">
                  <c:v>9.84</c:v>
                </c:pt>
                <c:pt idx="11900">
                  <c:v>13.21</c:v>
                </c:pt>
                <c:pt idx="11901">
                  <c:v>14.15</c:v>
                </c:pt>
                <c:pt idx="11902">
                  <c:v>15.889999</c:v>
                </c:pt>
                <c:pt idx="11903">
                  <c:v>14.35</c:v>
                </c:pt>
                <c:pt idx="11904">
      